pt idx="2">
                  <c:v>-3.9629005059021893E-2</c:v>
                </c:pt>
                <c:pt idx="3">
                  <c:v>3.5897435897435992E-2</c:v>
                </c:pt>
              </c:numCache>
            </c:numRef>
          </c:val>
          <c:smooth val="0"/>
          <c:extLst>
            <c:ext xmlns:c16="http://schemas.microsoft.com/office/drawing/2014/chart" uri="{C3380CC4-5D6E-409C-BE32-E72D297353CC}">
              <c16:uniqueId val="{00000000-8C69-4739-A107-A4CDF96CAA91}"/>
            </c:ext>
          </c:extLst>
        </c:ser>
        <c:ser>
          <c:idx val="1"/>
          <c:order val="1"/>
          <c:tx>
            <c:strRef>
              <c:f>'Earnings snaps'!$A$157</c:f>
              <c:strCache>
                <c:ptCount val="1"/>
                <c:pt idx="0">
                  <c:v> - Broadband revenu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41:$AD$141</c:f>
              <c:strCache>
                <c:ptCount val="4"/>
                <c:pt idx="0">
                  <c:v>Q2 22</c:v>
                </c:pt>
                <c:pt idx="1">
                  <c:v>Q3 22</c:v>
                </c:pt>
                <c:pt idx="2">
                  <c:v>Q4 22</c:v>
                </c:pt>
                <c:pt idx="3">
                  <c:v>Q1 23</c:v>
                </c:pt>
              </c:strCache>
            </c:strRef>
          </c:cat>
          <c:val>
            <c:numRef>
              <c:f>'Earnings snaps'!$AA$157:$AD$157</c:f>
              <c:numCache>
                <c:formatCode>0.0%</c:formatCode>
                <c:ptCount val="4"/>
                <c:pt idx="0">
                  <c:v>-3.7999999999999999E-2</c:v>
                </c:pt>
                <c:pt idx="2">
                  <c:v>-0.129</c:v>
                </c:pt>
                <c:pt idx="3">
                  <c:v>-1.2999999999999999E-2</c:v>
                </c:pt>
              </c:numCache>
            </c:numRef>
          </c:val>
          <c:smooth val="0"/>
          <c:extLst>
            <c:ext xmlns:c16="http://schemas.microsoft.com/office/drawing/2014/chart" uri="{C3380CC4-5D6E-409C-BE32-E72D297353CC}">
              <c16:uniqueId val="{00000001-8C69-4739-A107-A4CDF96CAA91}"/>
            </c:ext>
          </c:extLst>
        </c:ser>
        <c:ser>
          <c:idx val="2"/>
          <c:order val="2"/>
          <c:tx>
            <c:strRef>
              <c:f>'Earnings snaps'!$A$158</c:f>
              <c:strCache>
                <c:ptCount val="1"/>
                <c:pt idx="0">
                  <c:v> - Pay TV revenue</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41:$AD$141</c:f>
              <c:strCache>
                <c:ptCount val="4"/>
                <c:pt idx="0">
                  <c:v>Q2 22</c:v>
                </c:pt>
                <c:pt idx="1">
                  <c:v>Q3 22</c:v>
                </c:pt>
                <c:pt idx="2">
                  <c:v>Q4 22</c:v>
                </c:pt>
                <c:pt idx="3">
                  <c:v>Q1 23</c:v>
                </c:pt>
              </c:strCache>
            </c:strRef>
          </c:cat>
          <c:val>
            <c:numRef>
              <c:f>'Earnings snaps'!$AA$158:$AD$158</c:f>
              <c:numCache>
                <c:formatCode>0.0%</c:formatCode>
                <c:ptCount val="4"/>
                <c:pt idx="1">
                  <c:v>0.01</c:v>
                </c:pt>
                <c:pt idx="2">
                  <c:v>2.1000000000000001E-2</c:v>
                </c:pt>
                <c:pt idx="3">
                  <c:v>3.2000000000000001E-2</c:v>
                </c:pt>
              </c:numCache>
            </c:numRef>
          </c:val>
          <c:smooth val="0"/>
          <c:extLst>
            <c:ext xmlns:c16="http://schemas.microsoft.com/office/drawing/2014/chart" uri="{C3380CC4-5D6E-409C-BE32-E72D297353CC}">
              <c16:uniqueId val="{00000002-8C69-4739-A107-A4CDF96CAA91}"/>
            </c:ext>
          </c:extLst>
        </c:ser>
        <c:ser>
          <c:idx val="3"/>
          <c:order val="3"/>
          <c:tx>
            <c:strRef>
              <c:f>'Earnings snaps'!$A$159</c:f>
              <c:strCache>
                <c:ptCount val="1"/>
                <c:pt idx="0">
                  <c:v> - Corporate Networks</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41:$AD$141</c:f>
              <c:strCache>
                <c:ptCount val="4"/>
                <c:pt idx="0">
                  <c:v>Q2 22</c:v>
                </c:pt>
                <c:pt idx="1">
                  <c:v>Q3 22</c:v>
                </c:pt>
                <c:pt idx="2">
                  <c:v>Q4 22</c:v>
                </c:pt>
                <c:pt idx="3">
                  <c:v>Q1 23</c:v>
                </c:pt>
              </c:strCache>
            </c:strRef>
          </c:cat>
          <c:val>
            <c:numRef>
              <c:f>'Earnings snaps'!$AA$159:$AD$159</c:f>
              <c:numCache>
                <c:formatCode>0.0%</c:formatCode>
                <c:ptCount val="4"/>
                <c:pt idx="0">
                  <c:v>0.191</c:v>
                </c:pt>
                <c:pt idx="1">
                  <c:v>0.14399999999999999</c:v>
                </c:pt>
                <c:pt idx="2">
                  <c:v>0.128</c:v>
                </c:pt>
                <c:pt idx="3">
                  <c:v>0.23499999999999999</c:v>
                </c:pt>
              </c:numCache>
            </c:numRef>
          </c:val>
          <c:smooth val="0"/>
          <c:extLst>
            <c:ext xmlns:c16="http://schemas.microsoft.com/office/drawing/2014/chart" uri="{C3380CC4-5D6E-409C-BE32-E72D297353CC}">
              <c16:uniqueId val="{00000003-8C69-4739-A107-A4CDF96CAA91}"/>
            </c:ext>
          </c:extLst>
        </c:ser>
        <c:dLbls>
          <c:showLegendKey val="0"/>
          <c:showVal val="0"/>
          <c:showCatName val="0"/>
          <c:showSerName val="0"/>
          <c:showPercent val="0"/>
          <c:showBubbleSize val="0"/>
        </c:dLbls>
        <c:smooth val="0"/>
        <c:axId val="1009985903"/>
        <c:axId val="1009976783"/>
      </c:lineChart>
      <c:catAx>
        <c:axId val="100998590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09976783"/>
        <c:crosses val="autoZero"/>
        <c:auto val="1"/>
        <c:lblAlgn val="ctr"/>
        <c:lblOffset val="100"/>
        <c:noMultiLvlLbl val="0"/>
      </c:catAx>
      <c:valAx>
        <c:axId val="1009976783"/>
        <c:scaling>
          <c:orientation val="minMax"/>
        </c:scaling>
        <c:delete val="1"/>
        <c:axPos val="l"/>
        <c:numFmt formatCode="0.0%" sourceLinked="1"/>
        <c:majorTickMark val="out"/>
        <c:minorTickMark val="none"/>
        <c:tickLblPos val="nextTo"/>
        <c:crossAx val="100998590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285</c:f>
              <c:strCache>
                <c:ptCount val="1"/>
                <c:pt idx="0">
                  <c:v>ROIC</c:v>
                </c:pt>
              </c:strCache>
            </c:strRef>
          </c:tx>
          <c:spPr>
            <a:ln w="25400" cap="rnd">
              <a:solidFill>
                <a:srgbClr val="333399"/>
              </a:solidFill>
              <a:prstDash val="solid"/>
              <a:round/>
            </a:ln>
            <a:effectLst/>
          </c:spPr>
          <c:marker>
            <c:symbol val="none"/>
          </c:marker>
          <c:cat>
            <c:numRef>
              <c:f>Working!$C$6281:$K$6281</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6285:$K$6285</c:f>
              <c:numCache>
                <c:formatCode>0%</c:formatCode>
                <c:ptCount val="9"/>
                <c:pt idx="0">
                  <c:v>0.65415675780300708</c:v>
                </c:pt>
                <c:pt idx="1">
                  <c:v>0.55867806889520355</c:v>
                </c:pt>
                <c:pt idx="2">
                  <c:v>0.46218431312573066</c:v>
                </c:pt>
                <c:pt idx="3">
                  <c:v>0.31380947406766824</c:v>
                </c:pt>
                <c:pt idx="4">
                  <c:v>0.19994272892365242</c:v>
                </c:pt>
                <c:pt idx="5">
                  <c:v>0.19406145015498644</c:v>
                </c:pt>
                <c:pt idx="6">
                  <c:v>0.19963767017778664</c:v>
                </c:pt>
                <c:pt idx="7">
                  <c:v>0.22836034437960193</c:v>
                </c:pt>
                <c:pt idx="8">
                  <c:v>0.24539680160410354</c:v>
                </c:pt>
              </c:numCache>
            </c:numRef>
          </c:val>
          <c:smooth val="0"/>
          <c:extLst>
            <c:ext xmlns:c16="http://schemas.microsoft.com/office/drawing/2014/chart" uri="{C3380CC4-5D6E-409C-BE32-E72D297353CC}">
              <c16:uniqueId val="{00000000-9B17-481A-9D43-93BF6200823F}"/>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exico</c:v>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74:$P$6274</c:f>
              <c:numCache>
                <c:formatCode>0%</c:formatCode>
                <c:ptCount val="12"/>
                <c:pt idx="0">
                  <c:v>0.39090894733474113</c:v>
                </c:pt>
                <c:pt idx="1">
                  <c:v>0.34210940293171255</c:v>
                </c:pt>
                <c:pt idx="2">
                  <c:v>0.2117278799410546</c:v>
                </c:pt>
                <c:pt idx="3">
                  <c:v>0.21171087976697775</c:v>
                </c:pt>
                <c:pt idx="4">
                  <c:v>0.26145223883399149</c:v>
                </c:pt>
                <c:pt idx="5">
                  <c:v>0.29999479740861401</c:v>
                </c:pt>
                <c:pt idx="6">
                  <c:v>0.30367493221563813</c:v>
                </c:pt>
                <c:pt idx="7">
                  <c:v>0.33010189262531214</c:v>
                </c:pt>
                <c:pt idx="8">
                  <c:v>0.3527576144100093</c:v>
                </c:pt>
                <c:pt idx="9">
                  <c:v>0.3692589151426281</c:v>
                </c:pt>
                <c:pt idx="10">
                  <c:v>0.41851191016761724</c:v>
                </c:pt>
                <c:pt idx="11">
                  <c:v>0.43842508682732595</c:v>
                </c:pt>
              </c:numCache>
            </c:numRef>
          </c:val>
          <c:smooth val="0"/>
          <c:extLst>
            <c:ext xmlns:c16="http://schemas.microsoft.com/office/drawing/2014/chart" uri="{C3380CC4-5D6E-409C-BE32-E72D297353CC}">
              <c16:uniqueId val="{00000000-8405-418F-BC4B-6653C9469FB6}"/>
            </c:ext>
          </c:extLst>
        </c:ser>
        <c:ser>
          <c:idx val="1"/>
          <c:order val="1"/>
          <c:tx>
            <c:strRef>
              <c:f>Working!$B$6242</c:f>
              <c:strCache>
                <c:ptCount val="1"/>
                <c:pt idx="0">
                  <c:v>Telcel</c:v>
                </c:pt>
              </c:strCache>
            </c:strRef>
          </c:tx>
          <c:spPr>
            <a:ln w="25400" cap="rnd">
              <a:solidFill>
                <a:srgbClr val="99CCFF"/>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50:$P$6250</c:f>
              <c:numCache>
                <c:formatCode>0%</c:formatCode>
                <c:ptCount val="12"/>
                <c:pt idx="0">
                  <c:v>0.73057484023745412</c:v>
                </c:pt>
                <c:pt idx="1">
                  <c:v>0.7715818258308792</c:v>
                </c:pt>
                <c:pt idx="2">
                  <c:v>0.44167722250473856</c:v>
                </c:pt>
                <c:pt idx="3">
                  <c:v>0.5008886483927153</c:v>
                </c:pt>
                <c:pt idx="4">
                  <c:v>0.64143566433566435</c:v>
                </c:pt>
                <c:pt idx="5">
                  <c:v>0.75893531663888325</c:v>
                </c:pt>
                <c:pt idx="6">
                  <c:v>0.78815943675262845</c:v>
                </c:pt>
                <c:pt idx="7">
                  <c:v>0.84650317110830431</c:v>
                </c:pt>
                <c:pt idx="8">
                  <c:v>0.93357497662038669</c:v>
                </c:pt>
                <c:pt idx="9">
                  <c:v>0.98429826807871867</c:v>
                </c:pt>
                <c:pt idx="10">
                  <c:v>1.1080930670521305</c:v>
                </c:pt>
                <c:pt idx="11">
                  <c:v>1.1636282458033618</c:v>
                </c:pt>
              </c:numCache>
            </c:numRef>
          </c:val>
          <c:smooth val="0"/>
          <c:extLst>
            <c:ext xmlns:c16="http://schemas.microsoft.com/office/drawing/2014/chart" uri="{C3380CC4-5D6E-409C-BE32-E72D297353CC}">
              <c16:uniqueId val="{00000000-F016-4D11-B24A-83334DC0F22A}"/>
            </c:ext>
          </c:extLst>
        </c:ser>
        <c:ser>
          <c:idx val="2"/>
          <c:order val="2"/>
          <c:tx>
            <c:strRef>
              <c:f>Working!$B$6254</c:f>
              <c:strCache>
                <c:ptCount val="1"/>
                <c:pt idx="0">
                  <c:v>Telmex</c:v>
                </c:pt>
              </c:strCache>
            </c:strRef>
          </c:tx>
          <c:spPr>
            <a:ln w="25400" cap="rnd">
              <a:solidFill>
                <a:srgbClr val="333399"/>
              </a:solidFill>
              <a:prstDash val="lgDash"/>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62:$P$6262</c:f>
              <c:numCache>
                <c:formatCode>0%</c:formatCode>
                <c:ptCount val="12"/>
                <c:pt idx="0">
                  <c:v>0.16957470195315802</c:v>
                </c:pt>
                <c:pt idx="1">
                  <c:v>0.10916579512825876</c:v>
                </c:pt>
                <c:pt idx="2">
                  <c:v>7.875601497059348E-2</c:v>
                </c:pt>
                <c:pt idx="3">
                  <c:v>5.2946877843177302E-2</c:v>
                </c:pt>
                <c:pt idx="4">
                  <c:v>5.6121923710922818E-2</c:v>
                </c:pt>
                <c:pt idx="5">
                  <c:v>6.5566628301939753E-2</c:v>
                </c:pt>
                <c:pt idx="6">
                  <c:v>5.619882017033246E-2</c:v>
                </c:pt>
                <c:pt idx="7">
                  <c:v>6.6322598432346405E-2</c:v>
                </c:pt>
                <c:pt idx="8">
                  <c:v>5.6074394901056278E-2</c:v>
                </c:pt>
                <c:pt idx="9">
                  <c:v>5.5095001964547891E-2</c:v>
                </c:pt>
                <c:pt idx="10">
                  <c:v>6.6271823957690254E-2</c:v>
                </c:pt>
                <c:pt idx="11">
                  <c:v>6.7989177018655311E-2</c:v>
                </c:pt>
              </c:numCache>
            </c:numRef>
          </c:val>
          <c:smooth val="0"/>
          <c:extLst>
            <c:ext xmlns:c16="http://schemas.microsoft.com/office/drawing/2014/chart" uri="{C3380CC4-5D6E-409C-BE32-E72D297353CC}">
              <c16:uniqueId val="{00000001-F016-4D11-B24A-83334DC0F22A}"/>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3"/>
          <c:order val="0"/>
          <c:tx>
            <c:v>Base case coverage</c:v>
          </c:tx>
          <c:spPr>
            <a:ln w="25400" cap="rnd">
              <a:solidFill>
                <a:srgbClr val="333399"/>
              </a:solidFill>
              <a:prstDash val="solid"/>
              <a:round/>
            </a:ln>
            <a:effectLst/>
          </c:spPr>
          <c:marker>
            <c:symbol val="none"/>
          </c:marker>
          <c:cat>
            <c:numRef>
              <c:f>Working!$D$6382:$V$6382</c:f>
              <c:numCache>
                <c:formatCode>General</c:formatCode>
                <c:ptCount val="19"/>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numCache>
            </c:numRef>
          </c:cat>
          <c:val>
            <c:numRef>
              <c:f>Working!$D$6426:$V$6426</c:f>
              <c:numCache>
                <c:formatCode>_-* #,##0_-;\-* #,##0_-;_-* "-"??_-;_-@_-</c:formatCode>
                <c:ptCount val="19"/>
                <c:pt idx="0">
                  <c:v>-874.13091957186361</c:v>
                </c:pt>
                <c:pt idx="1">
                  <c:v>-1336.6458859412407</c:v>
                </c:pt>
                <c:pt idx="2">
                  <c:v>-1700.7718771324564</c:v>
                </c:pt>
                <c:pt idx="3">
                  <c:v>-2150.9260798267514</c:v>
                </c:pt>
                <c:pt idx="4">
                  <c:v>-2504.8374078733736</c:v>
                </c:pt>
                <c:pt idx="5">
                  <c:v>-2371.0876741780817</c:v>
                </c:pt>
                <c:pt idx="6">
                  <c:v>-2014.1172471545792</c:v>
                </c:pt>
                <c:pt idx="7">
                  <c:v>-1536.73242126368</c:v>
                </c:pt>
                <c:pt idx="8">
                  <c:v>-1029.4684391757148</c:v>
                </c:pt>
                <c:pt idx="9">
                  <c:v>-524.65862264406542</c:v>
                </c:pt>
                <c:pt idx="10">
                  <c:v>-22.408296520172939</c:v>
                </c:pt>
                <c:pt idx="11">
                  <c:v>477.17488735812697</c:v>
                </c:pt>
                <c:pt idx="12">
                  <c:v>973.98090309809095</c:v>
                </c:pt>
                <c:pt idx="13">
                  <c:v>1467.897302745112</c:v>
                </c:pt>
                <c:pt idx="14">
                  <c:v>1958.8091673186238</c:v>
                </c:pt>
                <c:pt idx="15">
                  <c:v>2446.5990568717893</c:v>
                </c:pt>
                <c:pt idx="16">
                  <c:v>2931.146959555525</c:v>
                </c:pt>
                <c:pt idx="17">
                  <c:v>3412.3302396670165</c:v>
                </c:pt>
                <c:pt idx="18">
                  <c:v>3890.0235846624892</c:v>
                </c:pt>
              </c:numCache>
            </c:numRef>
          </c:val>
          <c:smooth val="0"/>
          <c:extLst>
            <c:ext xmlns:c16="http://schemas.microsoft.com/office/drawing/2014/chart" uri="{C3380CC4-5D6E-409C-BE32-E72D297353CC}">
              <c16:uniqueId val="{00000008-40DD-4563-9B2F-30D91CD0EF56}"/>
            </c:ext>
          </c:extLst>
        </c:ser>
        <c:ser>
          <c:idx val="1"/>
          <c:order val="1"/>
          <c:tx>
            <c:v>Higher coverage cumulative OpFCF</c:v>
          </c:tx>
          <c:spPr>
            <a:ln w="25400" cap="rnd">
              <a:solidFill>
                <a:srgbClr val="99CCFF"/>
              </a:solidFill>
              <a:prstDash val="solid"/>
              <a:round/>
            </a:ln>
            <a:effectLst/>
          </c:spPr>
          <c:marker>
            <c:symbol val="none"/>
          </c:marker>
          <c:cat>
            <c:numRef>
              <c:f>Working!$D$6382:$V$6382</c:f>
              <c:numCache>
                <c:formatCode>General</c:formatCode>
                <c:ptCount val="19"/>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numCache>
            </c:numRef>
          </c:cat>
          <c:val>
            <c:numRef>
              <c:f>Working!$D$6442:$V$6442</c:f>
              <c:numCache>
                <c:formatCode>_-* #,##0_-;\-* #,##0_-;_-* "-"??_-;_-@_-</c:formatCode>
                <c:ptCount val="19"/>
                <c:pt idx="0">
                  <c:v>-1052.2423289588157</c:v>
                </c:pt>
                <c:pt idx="1">
                  <c:v>-1650.3354254982787</c:v>
                </c:pt>
                <c:pt idx="2">
                  <c:v>-2130.0144680031631</c:v>
                </c:pt>
                <c:pt idx="3">
                  <c:v>-2744.8927393937342</c:v>
                </c:pt>
                <c:pt idx="4">
                  <c:v>-3269.7081279219028</c:v>
                </c:pt>
                <c:pt idx="5">
                  <c:v>-3232.2991602723464</c:v>
                </c:pt>
                <c:pt idx="6">
                  <c:v>-2955.6691748330286</c:v>
                </c:pt>
                <c:pt idx="7">
                  <c:v>-2535.2883343375806</c:v>
                </c:pt>
                <c:pt idx="8">
                  <c:v>-2076.0723112826445</c:v>
                </c:pt>
                <c:pt idx="9">
                  <c:v>-1621.0273796765691</c:v>
                </c:pt>
                <c:pt idx="10">
                  <c:v>-1170.2965773810656</c:v>
                </c:pt>
                <c:pt idx="11">
                  <c:v>-724.02603673380668</c:v>
                </c:pt>
                <c:pt idx="12">
                  <c:v>-282.36504699845852</c:v>
                </c:pt>
                <c:pt idx="13">
                  <c:v>154.53388193938991</c:v>
                </c:pt>
                <c:pt idx="14">
                  <c:v>586.51495460555861</c:v>
                </c:pt>
                <c:pt idx="15">
                  <c:v>1013.4190236745251</c:v>
                </c:pt>
                <c:pt idx="16">
                  <c:v>1435.0835223847484</c:v>
                </c:pt>
                <c:pt idx="17">
                  <c:v>1851.3423956057018</c:v>
                </c:pt>
                <c:pt idx="18">
                  <c:v>2262.0260295297307</c:v>
                </c:pt>
              </c:numCache>
            </c:numRef>
          </c:val>
          <c:smooth val="0"/>
          <c:extLst>
            <c:ext xmlns:c16="http://schemas.microsoft.com/office/drawing/2014/chart" uri="{C3380CC4-5D6E-409C-BE32-E72D297353CC}">
              <c16:uniqueId val="{00000006-40DD-4563-9B2F-30D91CD0EF56}"/>
            </c:ext>
          </c:extLst>
        </c:ser>
        <c:dLbls>
          <c:showLegendKey val="0"/>
          <c:showVal val="0"/>
          <c:showCatName val="0"/>
          <c:showSerName val="0"/>
          <c:showPercent val="0"/>
          <c:showBubbleSize val="0"/>
        </c:dLbls>
        <c:smooth val="0"/>
        <c:axId val="1005721200"/>
        <c:axId val="1044831440"/>
      </c:lineChart>
      <c:catAx>
        <c:axId val="10057212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4831440"/>
        <c:crosses val="autoZero"/>
        <c:auto val="1"/>
        <c:lblAlgn val="ctr"/>
        <c:lblOffset val="100"/>
        <c:noMultiLvlLbl val="0"/>
      </c:catAx>
      <c:valAx>
        <c:axId val="10448314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umulative OpFCF, 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_-* #,##0_-;\-* #,##0_-;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57212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rgbClr val="00B0F0"/>
              </a:solidFill>
              <a:ln w="25400">
                <a:noFill/>
              </a:ln>
              <a:effectLst/>
            </c:spPr>
            <c:extLst>
              <c:ext xmlns:c16="http://schemas.microsoft.com/office/drawing/2014/chart" uri="{C3380CC4-5D6E-409C-BE32-E72D297353CC}">
                <c16:uniqueId val="{00000001-13E1-48DF-A8A8-48F902507D29}"/>
              </c:ext>
            </c:extLst>
          </c:dPt>
          <c:cat>
            <c:strRef>
              <c:f>Working!$M$6456:$O$6456</c:f>
              <c:strCache>
                <c:ptCount val="3"/>
                <c:pt idx="0">
                  <c:v>USD cost of capital</c:v>
                </c:pt>
                <c:pt idx="1">
                  <c:v>IRR base case</c:v>
                </c:pt>
                <c:pt idx="2">
                  <c:v>IRR coverage extension</c:v>
                </c:pt>
              </c:strCache>
            </c:strRef>
          </c:cat>
          <c:val>
            <c:numRef>
              <c:f>Working!$M$6457:$O$6457</c:f>
              <c:numCache>
                <c:formatCode>0.0%</c:formatCode>
                <c:ptCount val="3"/>
                <c:pt idx="0" formatCode="0%">
                  <c:v>0.08</c:v>
                </c:pt>
                <c:pt idx="1">
                  <c:v>7.597134609633116E-2</c:v>
                </c:pt>
                <c:pt idx="2">
                  <c:v>2.7880155709488097E-2</c:v>
                </c:pt>
              </c:numCache>
            </c:numRef>
          </c:val>
          <c:extLst>
            <c:ext xmlns:c16="http://schemas.microsoft.com/office/drawing/2014/chart" uri="{C3380CC4-5D6E-409C-BE32-E72D297353CC}">
              <c16:uniqueId val="{00000000-13E1-48DF-A8A8-48F902507D29}"/>
            </c:ext>
          </c:extLst>
        </c:ser>
        <c:dLbls>
          <c:showLegendKey val="0"/>
          <c:showVal val="0"/>
          <c:showCatName val="0"/>
          <c:showSerName val="0"/>
          <c:showPercent val="0"/>
          <c:showBubbleSize val="0"/>
        </c:dLbls>
        <c:gapWidth val="219"/>
        <c:overlap val="-27"/>
        <c:axId val="840959696"/>
        <c:axId val="1044840512"/>
      </c:barChart>
      <c:catAx>
        <c:axId val="84095969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4840512"/>
        <c:crosses val="autoZero"/>
        <c:auto val="1"/>
        <c:lblAlgn val="ctr"/>
        <c:lblOffset val="100"/>
        <c:noMultiLvlLbl val="0"/>
      </c:catAx>
      <c:valAx>
        <c:axId val="104484051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low"/>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095969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C$6474</c:f>
              <c:strCache>
                <c:ptCount val="1"/>
                <c:pt idx="0">
                  <c:v>Revenue</c:v>
                </c:pt>
              </c:strCache>
            </c:strRef>
          </c:tx>
          <c:spPr>
            <a:solidFill>
              <a:srgbClr val="000080"/>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4:$K$6474</c:f>
              <c:numCache>
                <c:formatCode>_-* #,##0_-;\-* #,##0_-;_-* "-"??_-;_-@_-</c:formatCode>
                <c:ptCount val="8"/>
                <c:pt idx="0">
                  <c:v>15.600624024960998</c:v>
                </c:pt>
                <c:pt idx="1">
                  <c:v>47.713097713097724</c:v>
                </c:pt>
                <c:pt idx="2">
                  <c:v>87.143787808282937</c:v>
                </c:pt>
                <c:pt idx="3">
                  <c:v>156.94070602386225</c:v>
                </c:pt>
                <c:pt idx="4">
                  <c:v>290.65806384883143</c:v>
                </c:pt>
                <c:pt idx="5">
                  <c:v>606.80878417136421</c:v>
                </c:pt>
                <c:pt idx="6">
                  <c:v>840.00639469691805</c:v>
                </c:pt>
                <c:pt idx="7">
                  <c:v>901.80974980125006</c:v>
                </c:pt>
              </c:numCache>
            </c:numRef>
          </c:val>
          <c:extLst>
            <c:ext xmlns:c16="http://schemas.microsoft.com/office/drawing/2014/chart" uri="{C3380CC4-5D6E-409C-BE32-E72D297353CC}">
              <c16:uniqueId val="{00000000-CE8A-408A-95EC-DE029150F772}"/>
            </c:ext>
          </c:extLst>
        </c:ser>
        <c:ser>
          <c:idx val="1"/>
          <c:order val="1"/>
          <c:tx>
            <c:strRef>
              <c:f>Working!$C$6475</c:f>
              <c:strCache>
                <c:ptCount val="1"/>
                <c:pt idx="0">
                  <c:v>EBITDA</c:v>
                </c:pt>
              </c:strCache>
            </c:strRef>
          </c:tx>
          <c:spPr>
            <a:solidFill>
              <a:srgbClr val="9999FF"/>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5:$K$6475</c:f>
              <c:numCache>
                <c:formatCode>_-* #,##0_-;\-* #,##0_-;_-* "-"??_-;_-@_-</c:formatCode>
                <c:ptCount val="8"/>
                <c:pt idx="0">
                  <c:v>-124.13091957186357</c:v>
                </c:pt>
                <c:pt idx="1">
                  <c:v>-112.51496636937721</c:v>
                </c:pt>
                <c:pt idx="2">
                  <c:v>-89.125991191215618</c:v>
                </c:pt>
                <c:pt idx="3">
                  <c:v>-37.789378694295038</c:v>
                </c:pt>
                <c:pt idx="4">
                  <c:v>82.361963838177928</c:v>
                </c:pt>
                <c:pt idx="5">
                  <c:v>355.82412852818806</c:v>
                </c:pt>
                <c:pt idx="6">
                  <c:v>569.70208174126515</c:v>
                </c:pt>
                <c:pt idx="7">
                  <c:v>633.44482589089932</c:v>
                </c:pt>
              </c:numCache>
            </c:numRef>
          </c:val>
          <c:extLst>
            <c:ext xmlns:c16="http://schemas.microsoft.com/office/drawing/2014/chart" uri="{C3380CC4-5D6E-409C-BE32-E72D297353CC}">
              <c16:uniqueId val="{00000001-CE8A-408A-95EC-DE029150F772}"/>
            </c:ext>
          </c:extLst>
        </c:ser>
        <c:ser>
          <c:idx val="2"/>
          <c:order val="2"/>
          <c:tx>
            <c:strRef>
              <c:f>Working!$C$6476</c:f>
              <c:strCache>
                <c:ptCount val="1"/>
                <c:pt idx="0">
                  <c:v>OpFCF</c:v>
                </c:pt>
              </c:strCache>
            </c:strRef>
          </c:tx>
          <c:spPr>
            <a:solidFill>
              <a:srgbClr val="3366FF"/>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6:$K$6476</c:f>
              <c:numCache>
                <c:formatCode>_-* #,##0_-;\-* #,##0_-;_-* "-"??_-;_-@_-</c:formatCode>
                <c:ptCount val="8"/>
                <c:pt idx="0">
                  <c:v>-624.13091957186361</c:v>
                </c:pt>
                <c:pt idx="1">
                  <c:v>-462.51496636937719</c:v>
                </c:pt>
                <c:pt idx="2">
                  <c:v>-364.12599119121563</c:v>
                </c:pt>
                <c:pt idx="3">
                  <c:v>-450.15420269429501</c:v>
                </c:pt>
                <c:pt idx="4">
                  <c:v>-353.91132804662209</c:v>
                </c:pt>
                <c:pt idx="5">
                  <c:v>133.74973369529204</c:v>
                </c:pt>
                <c:pt idx="6">
                  <c:v>356.97042702350257</c:v>
                </c:pt>
                <c:pt idx="7">
                  <c:v>477.38482589089932</c:v>
                </c:pt>
              </c:numCache>
            </c:numRef>
          </c:val>
          <c:extLst>
            <c:ext xmlns:c16="http://schemas.microsoft.com/office/drawing/2014/chart" uri="{C3380CC4-5D6E-409C-BE32-E72D297353CC}">
              <c16:uniqueId val="{00000002-CE8A-408A-95EC-DE029150F772}"/>
            </c:ext>
          </c:extLst>
        </c:ser>
        <c:dLbls>
          <c:showLegendKey val="0"/>
          <c:showVal val="0"/>
          <c:showCatName val="0"/>
          <c:showSerName val="0"/>
          <c:showPercent val="0"/>
          <c:showBubbleSize val="0"/>
        </c:dLbls>
        <c:gapWidth val="219"/>
        <c:overlap val="-27"/>
        <c:axId val="332474240"/>
        <c:axId val="1054032736"/>
      </c:barChart>
      <c:catAx>
        <c:axId val="33247424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4032736"/>
        <c:crosses val="autoZero"/>
        <c:auto val="1"/>
        <c:lblAlgn val="ctr"/>
        <c:lblOffset val="100"/>
        <c:noMultiLvlLbl val="0"/>
      </c:catAx>
      <c:valAx>
        <c:axId val="10540327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_-* #,##0_-;\-* #,##0_-;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24742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510</c:f>
              <c:strCache>
                <c:ptCount val="1"/>
                <c:pt idx="0">
                  <c:v>Fixed revenue</c:v>
                </c:pt>
              </c:strCache>
            </c:strRef>
          </c:tx>
          <c:spPr>
            <a:solidFill>
              <a:srgbClr val="000090"/>
            </a:solidFill>
            <a:ln w="25400">
              <a:noFill/>
            </a:ln>
            <a:effectLst/>
          </c:spPr>
          <c:invertIfNegative val="0"/>
          <c:cat>
            <c:strRef>
              <c:f>Working!$C$6509:$G$6509</c:f>
              <c:strCache>
                <c:ptCount val="5"/>
                <c:pt idx="0">
                  <c:v>Q1 18</c:v>
                </c:pt>
                <c:pt idx="1">
                  <c:v>Q2 18</c:v>
                </c:pt>
                <c:pt idx="2">
                  <c:v>Q3 18</c:v>
                </c:pt>
                <c:pt idx="3">
                  <c:v>Q4 18</c:v>
                </c:pt>
                <c:pt idx="4">
                  <c:v>Q1 19</c:v>
                </c:pt>
              </c:strCache>
            </c:strRef>
          </c:cat>
          <c:val>
            <c:numRef>
              <c:f>Working!$C$6510:$G$6510</c:f>
              <c:numCache>
                <c:formatCode>0.0%</c:formatCode>
                <c:ptCount val="5"/>
                <c:pt idx="0">
                  <c:v>-5.0999999999999997E-2</c:v>
                </c:pt>
                <c:pt idx="1">
                  <c:v>-4.136263933031914E-2</c:v>
                </c:pt>
                <c:pt idx="2">
                  <c:v>-5.7410898644402519E-2</c:v>
                </c:pt>
                <c:pt idx="3">
                  <c:v>-0.13531842270726668</c:v>
                </c:pt>
                <c:pt idx="4">
                  <c:v>-7.1143835295221169E-2</c:v>
                </c:pt>
              </c:numCache>
            </c:numRef>
          </c:val>
          <c:extLst>
            <c:ext xmlns:c16="http://schemas.microsoft.com/office/drawing/2014/chart" uri="{C3380CC4-5D6E-409C-BE32-E72D297353CC}">
              <c16:uniqueId val="{00000000-CD62-44E1-9774-741D72C9A222}"/>
            </c:ext>
          </c:extLst>
        </c:ser>
        <c:ser>
          <c:idx val="1"/>
          <c:order val="1"/>
          <c:tx>
            <c:strRef>
              <c:f>Working!$B$6511</c:f>
              <c:strCache>
                <c:ptCount val="1"/>
                <c:pt idx="0">
                  <c:v>Fixed service revenue</c:v>
                </c:pt>
              </c:strCache>
            </c:strRef>
          </c:tx>
          <c:spPr>
            <a:solidFill>
              <a:srgbClr val="9999FF"/>
            </a:solidFill>
            <a:ln w="25400">
              <a:noFill/>
            </a:ln>
            <a:effectLst/>
          </c:spPr>
          <c:invertIfNegative val="0"/>
          <c:cat>
            <c:strRef>
              <c:f>Working!$C$6509:$G$6509</c:f>
              <c:strCache>
                <c:ptCount val="5"/>
                <c:pt idx="0">
                  <c:v>Q1 18</c:v>
                </c:pt>
                <c:pt idx="1">
                  <c:v>Q2 18</c:v>
                </c:pt>
                <c:pt idx="2">
                  <c:v>Q3 18</c:v>
                </c:pt>
                <c:pt idx="3">
                  <c:v>Q4 18</c:v>
                </c:pt>
                <c:pt idx="4">
                  <c:v>Q1 19</c:v>
                </c:pt>
              </c:strCache>
            </c:strRef>
          </c:cat>
          <c:val>
            <c:numRef>
              <c:f>Working!$C$6511:$G$6511</c:f>
              <c:numCache>
                <c:formatCode>0.0%</c:formatCode>
                <c:ptCount val="5"/>
                <c:pt idx="0">
                  <c:v>-2.5000000000000001E-2</c:v>
                </c:pt>
                <c:pt idx="1">
                  <c:v>-2.7155695895069276E-2</c:v>
                </c:pt>
                <c:pt idx="2">
                  <c:v>-4.7345559845559881E-2</c:v>
                </c:pt>
                <c:pt idx="3">
                  <c:v>-6.9675299574797012E-2</c:v>
                </c:pt>
                <c:pt idx="4">
                  <c:v>-4.5773421563261807E-2</c:v>
                </c:pt>
              </c:numCache>
            </c:numRef>
          </c:val>
          <c:extLst>
            <c:ext xmlns:c16="http://schemas.microsoft.com/office/drawing/2014/chart" uri="{C3380CC4-5D6E-409C-BE32-E72D297353CC}">
              <c16:uniqueId val="{00000001-CD62-44E1-9774-741D72C9A222}"/>
            </c:ext>
          </c:extLst>
        </c:ser>
        <c:dLbls>
          <c:showLegendKey val="0"/>
          <c:showVal val="0"/>
          <c:showCatName val="0"/>
          <c:showSerName val="0"/>
          <c:showPercent val="0"/>
          <c:showBubbleSize val="0"/>
        </c:dLbls>
        <c:gapWidth val="219"/>
        <c:overlap val="-27"/>
        <c:axId val="689308032"/>
        <c:axId val="852133936"/>
      </c:barChart>
      <c:catAx>
        <c:axId val="689308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2133936"/>
        <c:crosses val="autoZero"/>
        <c:auto val="1"/>
        <c:lblAlgn val="ctr"/>
        <c:lblOffset val="100"/>
        <c:noMultiLvlLbl val="0"/>
      </c:catAx>
      <c:valAx>
        <c:axId val="8521339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3080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Working!$B$6254</c:f>
              <c:strCache>
                <c:ptCount val="1"/>
                <c:pt idx="0">
                  <c:v>Telmex</c:v>
                </c:pt>
              </c:strCache>
            </c:strRef>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50:$P$6250</c:f>
              <c:numCache>
                <c:formatCode>0%</c:formatCode>
                <c:ptCount val="12"/>
                <c:pt idx="0">
                  <c:v>0.73057484023745412</c:v>
                </c:pt>
                <c:pt idx="1">
                  <c:v>0.7715818258308792</c:v>
                </c:pt>
                <c:pt idx="2">
                  <c:v>0.44167722250473856</c:v>
                </c:pt>
                <c:pt idx="3">
                  <c:v>0.5008886483927153</c:v>
                </c:pt>
                <c:pt idx="4">
                  <c:v>0.64143566433566435</c:v>
                </c:pt>
                <c:pt idx="5">
                  <c:v>0.75893531663888325</c:v>
                </c:pt>
                <c:pt idx="6">
                  <c:v>0.78815943675262845</c:v>
                </c:pt>
                <c:pt idx="7">
                  <c:v>0.84650317110830431</c:v>
                </c:pt>
                <c:pt idx="8">
                  <c:v>0.93357497662038669</c:v>
                </c:pt>
                <c:pt idx="9">
                  <c:v>0.98429826807871867</c:v>
                </c:pt>
                <c:pt idx="10">
                  <c:v>1.1080930670521305</c:v>
                </c:pt>
                <c:pt idx="11">
                  <c:v>1.1636282458033618</c:v>
                </c:pt>
              </c:numCache>
            </c:numRef>
          </c:val>
          <c:smooth val="0"/>
          <c:extLst>
            <c:ext xmlns:c16="http://schemas.microsoft.com/office/drawing/2014/chart" uri="{C3380CC4-5D6E-409C-BE32-E72D297353CC}">
              <c16:uniqueId val="{00000001-5C64-443F-9252-38A5EFF0ECA6}"/>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518</c:f>
              <c:strCache>
                <c:ptCount val="1"/>
                <c:pt idx="0">
                  <c:v>Fixed revenue</c:v>
                </c:pt>
              </c:strCache>
            </c:strRef>
          </c:tx>
          <c:spPr>
            <a:solidFill>
              <a:srgbClr val="000090"/>
            </a:solidFill>
            <a:ln w="25400">
              <a:noFill/>
            </a:ln>
            <a:effectLst/>
          </c:spPr>
          <c:invertIfNegative val="0"/>
          <c:cat>
            <c:strRef>
              <c:f>Working!$C$6509:$F$6509</c:f>
              <c:strCache>
                <c:ptCount val="4"/>
                <c:pt idx="0">
                  <c:v>Q1 18</c:v>
                </c:pt>
                <c:pt idx="1">
                  <c:v>Q2 18</c:v>
                </c:pt>
                <c:pt idx="2">
                  <c:v>Q3 18</c:v>
                </c:pt>
                <c:pt idx="3">
                  <c:v>Q4 18</c:v>
                </c:pt>
              </c:strCache>
            </c:strRef>
          </c:cat>
          <c:val>
            <c:numRef>
              <c:f>Working!$C$6518:$F$6518</c:f>
              <c:numCache>
                <c:formatCode>0%</c:formatCode>
                <c:ptCount val="4"/>
                <c:pt idx="0">
                  <c:v>-2.4720081430856466E-2</c:v>
                </c:pt>
                <c:pt idx="1">
                  <c:v>-3.7304828248859057E-2</c:v>
                </c:pt>
                <c:pt idx="2">
                  <c:v>-1.9511840414959902E-2</c:v>
                </c:pt>
                <c:pt idx="3">
                  <c:v>-3.489733967540698E-2</c:v>
                </c:pt>
              </c:numCache>
            </c:numRef>
          </c:val>
          <c:extLst>
            <c:ext xmlns:c16="http://schemas.microsoft.com/office/drawing/2014/chart" uri="{C3380CC4-5D6E-409C-BE32-E72D297353CC}">
              <c16:uniqueId val="{00000000-A06B-47C4-979C-1A02DA420984}"/>
            </c:ext>
          </c:extLst>
        </c:ser>
        <c:ser>
          <c:idx val="1"/>
          <c:order val="1"/>
          <c:tx>
            <c:strRef>
              <c:f>Working!$B$6519</c:f>
              <c:strCache>
                <c:ptCount val="1"/>
                <c:pt idx="0">
                  <c:v>Fixed revs with zero broadband %</c:v>
                </c:pt>
              </c:strCache>
            </c:strRef>
          </c:tx>
          <c:spPr>
            <a:solidFill>
              <a:srgbClr val="9999FF"/>
            </a:solidFill>
            <a:ln w="25400">
              <a:noFill/>
            </a:ln>
            <a:effectLst/>
          </c:spPr>
          <c:invertIfNegative val="0"/>
          <c:cat>
            <c:strRef>
              <c:f>Working!$C$6509:$F$6509</c:f>
              <c:strCache>
                <c:ptCount val="4"/>
                <c:pt idx="0">
                  <c:v>Q1 18</c:v>
                </c:pt>
                <c:pt idx="1">
                  <c:v>Q2 18</c:v>
                </c:pt>
                <c:pt idx="2">
                  <c:v>Q3 18</c:v>
                </c:pt>
                <c:pt idx="3">
                  <c:v>Q4 18</c:v>
                </c:pt>
              </c:strCache>
            </c:strRef>
          </c:cat>
          <c:val>
            <c:numRef>
              <c:f>Working!$C$6519:$F$6519</c:f>
              <c:numCache>
                <c:formatCode>0%</c:formatCode>
                <c:ptCount val="4"/>
                <c:pt idx="0">
                  <c:v>-6.259172121409784E-2</c:v>
                </c:pt>
                <c:pt idx="1">
                  <c:v>-6.9188963210702226E-2</c:v>
                </c:pt>
                <c:pt idx="2">
                  <c:v>-5.7238743357882038E-2</c:v>
                </c:pt>
                <c:pt idx="3">
                  <c:v>-6.9096693871904979E-2</c:v>
                </c:pt>
              </c:numCache>
            </c:numRef>
          </c:val>
          <c:extLst>
            <c:ext xmlns:c16="http://schemas.microsoft.com/office/drawing/2014/chart" uri="{C3380CC4-5D6E-409C-BE32-E72D297353CC}">
              <c16:uniqueId val="{00000001-A06B-47C4-979C-1A02DA420984}"/>
            </c:ext>
          </c:extLst>
        </c:ser>
        <c:dLbls>
          <c:showLegendKey val="0"/>
          <c:showVal val="0"/>
          <c:showCatName val="0"/>
          <c:showSerName val="0"/>
          <c:showPercent val="0"/>
          <c:showBubbleSize val="0"/>
        </c:dLbls>
        <c:gapWidth val="219"/>
        <c:overlap val="-27"/>
        <c:axId val="689308032"/>
        <c:axId val="852133936"/>
      </c:barChart>
      <c:catAx>
        <c:axId val="689308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2133936"/>
        <c:crosses val="autoZero"/>
        <c:auto val="1"/>
        <c:lblAlgn val="ctr"/>
        <c:lblOffset val="100"/>
        <c:noMultiLvlLbl val="0"/>
      </c:catAx>
      <c:valAx>
        <c:axId val="8521339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3080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6254</c:f>
              <c:strCache>
                <c:ptCount val="1"/>
                <c:pt idx="0">
                  <c:v>Telmex</c:v>
                </c:pt>
              </c:strCache>
            </c:strRef>
          </c:tx>
          <c:spPr>
            <a:ln w="25400" cap="rnd">
              <a:solidFill>
                <a:srgbClr val="333399"/>
              </a:solidFill>
              <a:prstDash val="solid"/>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64:$J$6264</c:f>
              <c:numCache>
                <c:formatCode>0.0%</c:formatCode>
                <c:ptCount val="6"/>
                <c:pt idx="0">
                  <c:v>0.1408550396375991</c:v>
                </c:pt>
                <c:pt idx="1">
                  <c:v>0.27789901583226356</c:v>
                </c:pt>
                <c:pt idx="2">
                  <c:v>0.25917593366330272</c:v>
                </c:pt>
                <c:pt idx="3">
                  <c:v>0.16279359048297543</c:v>
                </c:pt>
                <c:pt idx="4">
                  <c:v>0.16446894406386167</c:v>
                </c:pt>
                <c:pt idx="5">
                  <c:v>0.22952925234195487</c:v>
                </c:pt>
              </c:numCache>
            </c:numRef>
          </c:val>
          <c:smooth val="0"/>
          <c:extLst>
            <c:ext xmlns:c16="http://schemas.microsoft.com/office/drawing/2014/chart" uri="{C3380CC4-5D6E-409C-BE32-E72D297353CC}">
              <c16:uniqueId val="{00000000-E538-4AA9-AAED-87C3A5754486}"/>
            </c:ext>
          </c:extLst>
        </c:ser>
        <c:ser>
          <c:idx val="1"/>
          <c:order val="1"/>
          <c:tx>
            <c:strRef>
              <c:f>Working!$B$6242</c:f>
              <c:strCache>
                <c:ptCount val="1"/>
                <c:pt idx="0">
                  <c:v>Telcel</c:v>
                </c:pt>
              </c:strCache>
            </c:strRef>
          </c:tx>
          <c:spPr>
            <a:ln w="25400" cap="rnd">
              <a:solidFill>
                <a:srgbClr val="99CCFF"/>
              </a:solidFill>
              <a:prstDash val="solid"/>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52:$J$6252</c:f>
              <c:numCache>
                <c:formatCode>0.0%</c:formatCode>
                <c:ptCount val="6"/>
                <c:pt idx="0">
                  <c:v>0.10324579274929531</c:v>
                </c:pt>
                <c:pt idx="1">
                  <c:v>5.3113603485167686E-2</c:v>
                </c:pt>
                <c:pt idx="2">
                  <c:v>0.13820721981410058</c:v>
                </c:pt>
                <c:pt idx="3">
                  <c:v>6.2928748848762248E-2</c:v>
                </c:pt>
                <c:pt idx="4">
                  <c:v>7.3769618364768391E-2</c:v>
                </c:pt>
                <c:pt idx="5">
                  <c:v>0.11066998226503549</c:v>
                </c:pt>
              </c:numCache>
            </c:numRef>
          </c:val>
          <c:smooth val="0"/>
          <c:extLst>
            <c:ext xmlns:c16="http://schemas.microsoft.com/office/drawing/2014/chart" uri="{C3380CC4-5D6E-409C-BE32-E72D297353CC}">
              <c16:uniqueId val="{00000001-E538-4AA9-AAED-87C3A5754486}"/>
            </c:ext>
          </c:extLst>
        </c:ser>
        <c:ser>
          <c:idx val="2"/>
          <c:order val="2"/>
          <c:tx>
            <c:v>Mexico</c:v>
          </c:tx>
          <c:spPr>
            <a:ln w="25400" cap="rnd">
              <a:solidFill>
                <a:srgbClr val="333399"/>
              </a:solidFill>
              <a:prstDash val="lgDash"/>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76:$J$6276</c:f>
              <c:numCache>
                <c:formatCode>0.0%</c:formatCode>
                <c:ptCount val="6"/>
                <c:pt idx="0">
                  <c:v>0.11662249011871922</c:v>
                </c:pt>
                <c:pt idx="1">
                  <c:v>0.12944685210277573</c:v>
                </c:pt>
                <c:pt idx="2">
                  <c:v>0.18016170263361275</c:v>
                </c:pt>
                <c:pt idx="3">
                  <c:v>9.5931775204980835E-2</c:v>
                </c:pt>
                <c:pt idx="4">
                  <c:v>0.10164421887301765</c:v>
                </c:pt>
                <c:pt idx="5">
                  <c:v>0.14484186134749852</c:v>
                </c:pt>
              </c:numCache>
            </c:numRef>
          </c:val>
          <c:smooth val="0"/>
          <c:extLst>
            <c:ext xmlns:c16="http://schemas.microsoft.com/office/drawing/2014/chart" uri="{C3380CC4-5D6E-409C-BE32-E72D297353CC}">
              <c16:uniqueId val="{00000002-E538-4AA9-AAED-87C3A5754486}"/>
            </c:ext>
          </c:extLst>
        </c:ser>
        <c:dLbls>
          <c:showLegendKey val="0"/>
          <c:showVal val="0"/>
          <c:showCatName val="0"/>
          <c:showSerName val="0"/>
          <c:showPercent val="0"/>
          <c:showBubbleSize val="0"/>
        </c:dLbls>
        <c:smooth val="0"/>
        <c:axId val="1209485504"/>
        <c:axId val="570565136"/>
      </c:lineChart>
      <c:catAx>
        <c:axId val="120948550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0565136"/>
        <c:crosses val="autoZero"/>
        <c:auto val="1"/>
        <c:lblAlgn val="ctr"/>
        <c:lblOffset val="100"/>
        <c:noMultiLvlLbl val="0"/>
      </c:catAx>
      <c:valAx>
        <c:axId val="5705651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apex/sal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9485504"/>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AMX Mexico</c:v>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74:$P$6274</c:f>
              <c:numCache>
                <c:formatCode>0%</c:formatCode>
                <c:ptCount val="12"/>
                <c:pt idx="0">
                  <c:v>0.39090894733474113</c:v>
                </c:pt>
                <c:pt idx="1">
                  <c:v>0.34210940293171255</c:v>
                </c:pt>
                <c:pt idx="2">
                  <c:v>0.2117278799410546</c:v>
                </c:pt>
                <c:pt idx="3">
                  <c:v>0.21171087976697775</c:v>
                </c:pt>
                <c:pt idx="4">
                  <c:v>0.26145223883399149</c:v>
                </c:pt>
                <c:pt idx="5">
                  <c:v>0.29999479740861401</c:v>
                </c:pt>
                <c:pt idx="6">
                  <c:v>0.30367493221563813</c:v>
                </c:pt>
                <c:pt idx="7">
                  <c:v>0.33010189262531214</c:v>
                </c:pt>
                <c:pt idx="8">
                  <c:v>0.3527576144100093</c:v>
                </c:pt>
                <c:pt idx="9">
                  <c:v>0.3692589151426281</c:v>
                </c:pt>
                <c:pt idx="10">
                  <c:v>0.41851191016761724</c:v>
                </c:pt>
                <c:pt idx="11">
                  <c:v>0.43842508682732595</c:v>
                </c:pt>
              </c:numCache>
            </c:numRef>
          </c:val>
          <c:smooth val="0"/>
          <c:extLst>
            <c:ext xmlns:c16="http://schemas.microsoft.com/office/drawing/2014/chart" uri="{C3380CC4-5D6E-409C-BE32-E72D297353CC}">
              <c16:uniqueId val="{00000000-5A68-4F4F-B18C-F863399A5770}"/>
            </c:ext>
          </c:extLst>
        </c:ser>
        <c:ser>
          <c:idx val="2"/>
          <c:order val="1"/>
          <c:tx>
            <c:strRef>
              <c:f>Working!$B$6254</c:f>
              <c:strCache>
                <c:ptCount val="1"/>
                <c:pt idx="0">
                  <c:v>Telmex</c:v>
                </c:pt>
              </c:strCache>
            </c:strRef>
          </c:tx>
          <c:spPr>
            <a:ln w="25400" cap="rnd">
              <a:solidFill>
                <a:srgbClr val="99CCFF"/>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62:$P$6262</c:f>
              <c:numCache>
                <c:formatCode>0%</c:formatCode>
                <c:ptCount val="12"/>
                <c:pt idx="0">
                  <c:v>0.16957470195315802</c:v>
                </c:pt>
                <c:pt idx="1">
                  <c:v>0.10916579512825876</c:v>
                </c:pt>
                <c:pt idx="2">
                  <c:v>7.875601497059348E-2</c:v>
                </c:pt>
                <c:pt idx="3">
                  <c:v>5.2946877843177302E-2</c:v>
                </c:pt>
                <c:pt idx="4">
                  <c:v>5.6121923710922818E-2</c:v>
                </c:pt>
                <c:pt idx="5">
                  <c:v>6.5566628301939753E-2</c:v>
                </c:pt>
                <c:pt idx="6">
                  <c:v>5.619882017033246E-2</c:v>
                </c:pt>
                <c:pt idx="7">
                  <c:v>6.6322598432346405E-2</c:v>
                </c:pt>
                <c:pt idx="8">
                  <c:v>5.6074394901056278E-2</c:v>
                </c:pt>
                <c:pt idx="9">
                  <c:v>5.5095001964547891E-2</c:v>
                </c:pt>
                <c:pt idx="10">
                  <c:v>6.6271823957690254E-2</c:v>
                </c:pt>
                <c:pt idx="11">
                  <c:v>6.7989177018655311E-2</c:v>
                </c:pt>
              </c:numCache>
            </c:numRef>
          </c:val>
          <c:smooth val="0"/>
          <c:extLst>
            <c:ext xmlns:c16="http://schemas.microsoft.com/office/drawing/2014/chart" uri="{C3380CC4-5D6E-409C-BE32-E72D297353CC}">
              <c16:uniqueId val="{00000002-5A68-4F4F-B18C-F863399A5770}"/>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EFCF (USD millions)</c:v>
          </c:tx>
          <c:spPr>
            <a:solidFill>
              <a:srgbClr val="263238"/>
            </a:solidFill>
            <a:ln w="25400">
              <a:noFill/>
            </a:ln>
            <a:effectLst/>
          </c:spPr>
          <c:invertIfNegative val="0"/>
          <c:cat>
            <c:numRef>
              <c:f>'Multiples old'!$M$2:$R$2</c:f>
              <c:numCache>
                <c:formatCode>General</c:formatCode>
                <c:ptCount val="6"/>
                <c:pt idx="0">
                  <c:v>2020</c:v>
                </c:pt>
                <c:pt idx="1">
                  <c:v>2021</c:v>
                </c:pt>
                <c:pt idx="2">
                  <c:v>2022</c:v>
                </c:pt>
                <c:pt idx="3">
                  <c:v>2023</c:v>
                </c:pt>
                <c:pt idx="4">
                  <c:v>2024</c:v>
                </c:pt>
                <c:pt idx="5">
                  <c:v>2025</c:v>
                </c:pt>
              </c:numCache>
            </c:numRef>
          </c:cat>
          <c:val>
            <c:numRef>
              <c:f>'Multiples old'!$M$63:$R$63</c:f>
              <c:numCache>
                <c:formatCode>_-* #,##0_-;\-* #,##0_-;_-* "-"??_-;_-@_-</c:formatCode>
                <c:ptCount val="6"/>
                <c:pt idx="0">
                  <c:v>3472.4829257433007</c:v>
                </c:pt>
                <c:pt idx="1">
                  <c:v>994.19844854066184</c:v>
                </c:pt>
                <c:pt idx="2">
                  <c:v>1824.3617146542847</c:v>
                </c:pt>
                <c:pt idx="3">
                  <c:v>2014.8885747033814</c:v>
                </c:pt>
                <c:pt idx="4">
                  <c:v>4151.5496998433</c:v>
                </c:pt>
                <c:pt idx="5">
                  <c:v>4632.6940588006091</c:v>
                </c:pt>
              </c:numCache>
            </c:numRef>
          </c:val>
          <c:extLst>
            <c:ext xmlns:c16="http://schemas.microsoft.com/office/drawing/2014/chart" uri="{C3380CC4-5D6E-409C-BE32-E72D297353CC}">
              <c16:uniqueId val="{00000000-0EA8-41A7-A073-D74EACA1046B}"/>
            </c:ext>
          </c:extLst>
        </c:ser>
        <c:dLbls>
          <c:showLegendKey val="0"/>
          <c:showVal val="0"/>
          <c:showCatName val="0"/>
          <c:showSerName val="0"/>
          <c:showPercent val="0"/>
          <c:showBubbleSize val="0"/>
        </c:dLbls>
        <c:gapWidth val="219"/>
        <c:overlap val="-27"/>
        <c:axId val="459036592"/>
        <c:axId val="459037008"/>
      </c:barChart>
      <c:lineChart>
        <c:grouping val="standard"/>
        <c:varyColors val="0"/>
        <c:ser>
          <c:idx val="1"/>
          <c:order val="1"/>
          <c:tx>
            <c:v>EFCF Yield</c:v>
          </c:tx>
          <c:spPr>
            <a:ln w="25400" cap="rnd">
              <a:solidFill>
                <a:srgbClr val="799098"/>
              </a:solidFill>
              <a:prstDash val="solid"/>
              <a:round/>
            </a:ln>
            <a:effectLst/>
          </c:spPr>
          <c:marker>
            <c:symbol val="none"/>
          </c:marker>
          <c:val>
            <c:numRef>
              <c:f>'Multiples old'!$M$64:$R$64</c:f>
              <c:numCache>
                <c:formatCode>0.0%</c:formatCode>
                <c:ptCount val="6"/>
                <c:pt idx="0">
                  <c:v>4.0761974287876833E-2</c:v>
                </c:pt>
                <c:pt idx="1">
                  <c:v>1.2063227410452708E-2</c:v>
                </c:pt>
                <c:pt idx="2">
                  <c:v>2.2611996268244023E-2</c:v>
                </c:pt>
                <c:pt idx="3">
                  <c:v>2.53249830596456E-2</c:v>
                </c:pt>
                <c:pt idx="4">
                  <c:v>5.3420872685015573E-2</c:v>
                </c:pt>
                <c:pt idx="5">
                  <c:v>6.0304105568450388E-2</c:v>
                </c:pt>
              </c:numCache>
            </c:numRef>
          </c:val>
          <c:smooth val="0"/>
          <c:extLst>
            <c:ext xmlns:c16="http://schemas.microsoft.com/office/drawing/2014/chart" uri="{C3380CC4-5D6E-409C-BE32-E72D297353CC}">
              <c16:uniqueId val="{00000001-0EA8-41A7-A073-D74EACA1046B}"/>
            </c:ext>
          </c:extLst>
        </c:ser>
        <c:dLbls>
          <c:showLegendKey val="0"/>
          <c:showVal val="0"/>
          <c:showCatName val="0"/>
          <c:showSerName val="0"/>
          <c:showPercent val="0"/>
          <c:showBubbleSize val="0"/>
        </c:dLbls>
        <c:marker val="1"/>
        <c:smooth val="0"/>
        <c:axId val="1925282063"/>
        <c:axId val="1925280399"/>
      </c:lineChart>
      <c:catAx>
        <c:axId val="4590365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7008"/>
        <c:crosses val="autoZero"/>
        <c:auto val="1"/>
        <c:lblAlgn val="ctr"/>
        <c:lblOffset val="100"/>
        <c:noMultiLvlLbl val="0"/>
      </c:catAx>
      <c:valAx>
        <c:axId val="459037008"/>
        <c:scaling>
          <c:orientation val="minMax"/>
        </c:scaling>
        <c:delete val="0"/>
        <c:axPos val="l"/>
        <c:numFmt formatCode="_-* #,##0_-;\-* #,##0_-;_-* &quot;-&quot;??_-;_-@_-"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6592"/>
        <c:crosses val="autoZero"/>
        <c:crossBetween val="between"/>
      </c:valAx>
      <c:valAx>
        <c:axId val="1925280399"/>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25282063"/>
        <c:crosses val="max"/>
        <c:crossBetween val="between"/>
      </c:valAx>
      <c:catAx>
        <c:axId val="1925282063"/>
        <c:scaling>
          <c:orientation val="minMax"/>
        </c:scaling>
        <c:delete val="1"/>
        <c:axPos val="b"/>
        <c:majorTickMark val="out"/>
        <c:minorTickMark val="none"/>
        <c:tickLblPos val="nextTo"/>
        <c:crossAx val="192528039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1-07FB-4AF4-BC30-016C394FDFB2}"/>
              </c:ext>
            </c:extLst>
          </c:dPt>
          <c:cat>
            <c:strRef>
              <c:f>Working!$E$6543:$E$6555</c:f>
              <c:strCache>
                <c:ptCount val="13"/>
                <c:pt idx="0">
                  <c:v>Telcel</c:v>
                </c:pt>
                <c:pt idx="1">
                  <c:v>Brazil</c:v>
                </c:pt>
                <c:pt idx="2">
                  <c:v>Austria</c:v>
                </c:pt>
                <c:pt idx="3">
                  <c:v>Colombia</c:v>
                </c:pt>
                <c:pt idx="4">
                  <c:v>Mex - fixed/other</c:v>
                </c:pt>
                <c:pt idx="5">
                  <c:v>Central America</c:v>
                </c:pt>
                <c:pt idx="6">
                  <c:v>Arg, Uru, Para</c:v>
                </c:pt>
                <c:pt idx="7">
                  <c:v>US wireless</c:v>
                </c:pt>
                <c:pt idx="8">
                  <c:v>Ecuador</c:v>
                </c:pt>
                <c:pt idx="9">
                  <c:v>Caribbean</c:v>
                </c:pt>
                <c:pt idx="10">
                  <c:v>Peru</c:v>
                </c:pt>
                <c:pt idx="11">
                  <c:v>Chile</c:v>
                </c:pt>
                <c:pt idx="12">
                  <c:v>Other</c:v>
                </c:pt>
              </c:strCache>
            </c:strRef>
          </c:cat>
          <c:val>
            <c:numRef>
              <c:f>Working!$G$6543:$G$6555</c:f>
              <c:numCache>
                <c:formatCode>0%</c:formatCode>
                <c:ptCount val="13"/>
                <c:pt idx="0">
                  <c:v>0.25922282956566733</c:v>
                </c:pt>
                <c:pt idx="1">
                  <c:v>0.20816132276303756</c:v>
                </c:pt>
                <c:pt idx="2">
                  <c:v>0.10480204503645135</c:v>
                </c:pt>
                <c:pt idx="3">
                  <c:v>0.10024286959792052</c:v>
                </c:pt>
                <c:pt idx="4">
                  <c:v>7.8856407012161678E-2</c:v>
                </c:pt>
                <c:pt idx="5">
                  <c:v>4.9595339434047682E-2</c:v>
                </c:pt>
                <c:pt idx="6">
                  <c:v>4.6305083869298144E-2</c:v>
                </c:pt>
                <c:pt idx="7">
                  <c:v>3.6074374081001663E-2</c:v>
                </c:pt>
                <c:pt idx="8">
                  <c:v>3.3669730214350109E-2</c:v>
                </c:pt>
                <c:pt idx="9">
                  <c:v>3.2524237568957011E-2</c:v>
                </c:pt>
                <c:pt idx="10">
                  <c:v>2.5289263334933452E-2</c:v>
                </c:pt>
                <c:pt idx="11">
                  <c:v>1.6445926611230954E-2</c:v>
                </c:pt>
                <c:pt idx="12">
                  <c:v>-1.9123140274608479E-2</c:v>
                </c:pt>
              </c:numCache>
            </c:numRef>
          </c:val>
          <c:extLst>
            <c:ext xmlns:c16="http://schemas.microsoft.com/office/drawing/2014/chart" uri="{C3380CC4-5D6E-409C-BE32-E72D297353CC}">
              <c16:uniqueId val="{00000000-07FB-4AF4-BC30-016C394FDFB2}"/>
            </c:ext>
          </c:extLst>
        </c:ser>
        <c:dLbls>
          <c:showLegendKey val="0"/>
          <c:showVal val="0"/>
          <c:showCatName val="0"/>
          <c:showSerName val="0"/>
          <c:showPercent val="0"/>
          <c:showBubbleSize val="0"/>
        </c:dLbls>
        <c:gapWidth val="219"/>
        <c:overlap val="-27"/>
        <c:axId val="575544880"/>
        <c:axId val="564605056"/>
      </c:barChart>
      <c:catAx>
        <c:axId val="57554488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4605056"/>
        <c:crosses val="autoZero"/>
        <c:auto val="1"/>
        <c:lblAlgn val="ctr"/>
        <c:lblOffset val="100"/>
        <c:noMultiLvlLbl val="0"/>
      </c:catAx>
      <c:valAx>
        <c:axId val="5646050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5544880"/>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7A82-431E-925A-94EB916C80A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7A82-431E-925A-94EB916C80A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7A82-431E-925A-94EB916C80A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7A82-431E-925A-94EB916C80A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7A82-431E-925A-94EB916C80A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7A82-431E-925A-94EB916C80A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642:$B$6647</c:f>
              <c:strCache>
                <c:ptCount val="6"/>
                <c:pt idx="0">
                  <c:v>USD</c:v>
                </c:pt>
                <c:pt idx="1">
                  <c:v>MXN</c:v>
                </c:pt>
                <c:pt idx="2">
                  <c:v>EUR</c:v>
                </c:pt>
                <c:pt idx="3">
                  <c:v>GBP</c:v>
                </c:pt>
                <c:pt idx="4">
                  <c:v>BRL</c:v>
                </c:pt>
                <c:pt idx="5">
                  <c:v>Other</c:v>
                </c:pt>
              </c:strCache>
            </c:strRef>
          </c:cat>
          <c:val>
            <c:numRef>
              <c:f>Working!$D$6642:$D$6647</c:f>
              <c:numCache>
                <c:formatCode>0%</c:formatCode>
                <c:ptCount val="6"/>
                <c:pt idx="0">
                  <c:v>0.28812437198906909</c:v>
                </c:pt>
                <c:pt idx="1">
                  <c:v>0.10643083193253637</c:v>
                </c:pt>
                <c:pt idx="2">
                  <c:v>0.38965006683131898</c:v>
                </c:pt>
                <c:pt idx="3">
                  <c:v>0.10803979202469159</c:v>
                </c:pt>
                <c:pt idx="4">
                  <c:v>5.1478897267585089E-2</c:v>
                </c:pt>
                <c:pt idx="5">
                  <c:v>5.6276039954798865E-2</c:v>
                </c:pt>
              </c:numCache>
            </c:numRef>
          </c:val>
          <c:extLst>
            <c:ext xmlns:c16="http://schemas.microsoft.com/office/drawing/2014/chart" uri="{C3380CC4-5D6E-409C-BE32-E72D297353CC}">
              <c16:uniqueId val="{00000000-7A82-431E-925A-94EB916C80A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49DC-4E5F-92ED-16CCE96ACA02}"/>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49DC-4E5F-92ED-16CCE96ACA02}"/>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49DC-4E5F-92ED-16CCE96ACA02}"/>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49DC-4E5F-92ED-16CCE96ACA02}"/>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49DC-4E5F-92ED-16CCE96ACA02}"/>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49DC-4E5F-92ED-16CCE96ACA02}"/>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650:$B$6651</c:f>
              <c:strCache>
                <c:ptCount val="2"/>
                <c:pt idx="0">
                  <c:v>USD</c:v>
                </c:pt>
                <c:pt idx="1">
                  <c:v>MXN</c:v>
                </c:pt>
              </c:strCache>
            </c:strRef>
          </c:cat>
          <c:val>
            <c:numRef>
              <c:f>Working!$D$6650:$D$6651</c:f>
              <c:numCache>
                <c:formatCode>0%</c:formatCode>
                <c:ptCount val="2"/>
                <c:pt idx="0">
                  <c:v>0.66</c:v>
                </c:pt>
                <c:pt idx="1">
                  <c:v>0.33999999999999997</c:v>
                </c:pt>
              </c:numCache>
            </c:numRef>
          </c:val>
          <c:extLst>
            <c:ext xmlns:c16="http://schemas.microsoft.com/office/drawing/2014/chart" uri="{C3380CC4-5D6E-409C-BE32-E72D297353CC}">
              <c16:uniqueId val="{0000000C-49DC-4E5F-92ED-16CCE96ACA02}"/>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667</c:f>
              <c:strCache>
                <c:ptCount val="1"/>
                <c:pt idx="0">
                  <c:v>AMX</c:v>
                </c:pt>
              </c:strCache>
            </c:strRef>
          </c:tx>
          <c:spPr>
            <a:solidFill>
              <a:srgbClr val="000090"/>
            </a:solidFill>
            <a:ln w="25400">
              <a:noFill/>
            </a:ln>
            <a:effectLst/>
          </c:spPr>
          <c:invertIfNegative val="0"/>
          <c:cat>
            <c:strRef>
              <c:f>Working!$C$6666:$E$6666</c:f>
              <c:strCache>
                <c:ptCount val="3"/>
                <c:pt idx="0">
                  <c:v>2019</c:v>
                </c:pt>
                <c:pt idx="1">
                  <c:v>Q1 20</c:v>
                </c:pt>
                <c:pt idx="2">
                  <c:v>2020</c:v>
                </c:pt>
              </c:strCache>
            </c:strRef>
          </c:cat>
          <c:val>
            <c:numRef>
              <c:f>Working!$C$6667:$E$6667</c:f>
              <c:numCache>
                <c:formatCode>0.00</c:formatCode>
                <c:ptCount val="3"/>
                <c:pt idx="0">
                  <c:v>2.151839709538339</c:v>
                </c:pt>
                <c:pt idx="1">
                  <c:v>0</c:v>
                </c:pt>
                <c:pt idx="2">
                  <c:v>2.1217516922078041</c:v>
                </c:pt>
              </c:numCache>
            </c:numRef>
          </c:val>
          <c:extLst>
            <c:ext xmlns:c16="http://schemas.microsoft.com/office/drawing/2014/chart" uri="{C3380CC4-5D6E-409C-BE32-E72D297353CC}">
              <c16:uniqueId val="{00000000-016C-47A5-9350-6EEB2467EA77}"/>
            </c:ext>
          </c:extLst>
        </c:ser>
        <c:ser>
          <c:idx val="1"/>
          <c:order val="1"/>
          <c:tx>
            <c:strRef>
              <c:f>Working!$B$6668</c:f>
              <c:strCache>
                <c:ptCount val="1"/>
                <c:pt idx="0">
                  <c:v>Televisa</c:v>
                </c:pt>
              </c:strCache>
            </c:strRef>
          </c:tx>
          <c:spPr>
            <a:solidFill>
              <a:srgbClr val="9999FF"/>
            </a:solidFill>
            <a:ln w="25400">
              <a:noFill/>
            </a:ln>
            <a:effectLst/>
          </c:spPr>
          <c:invertIfNegative val="0"/>
          <c:cat>
            <c:strRef>
              <c:f>Working!$C$6666:$E$6666</c:f>
              <c:strCache>
                <c:ptCount val="3"/>
                <c:pt idx="0">
                  <c:v>2019</c:v>
                </c:pt>
                <c:pt idx="1">
                  <c:v>Q1 20</c:v>
                </c:pt>
                <c:pt idx="2">
                  <c:v>2020</c:v>
                </c:pt>
              </c:strCache>
            </c:strRef>
          </c:cat>
          <c:val>
            <c:numRef>
              <c:f>Working!$C$6668:$E$6668</c:f>
              <c:numCache>
                <c:formatCode>General</c:formatCode>
                <c:ptCount val="3"/>
                <c:pt idx="0">
                  <c:v>2.4500000000000002</c:v>
                </c:pt>
                <c:pt idx="1">
                  <c:v>2.78</c:v>
                </c:pt>
                <c:pt idx="2">
                  <c:v>3.28</c:v>
                </c:pt>
              </c:numCache>
            </c:numRef>
          </c:val>
          <c:extLst>
            <c:ext xmlns:c16="http://schemas.microsoft.com/office/drawing/2014/chart" uri="{C3380CC4-5D6E-409C-BE32-E72D297353CC}">
              <c16:uniqueId val="{00000001-016C-47A5-9350-6EEB2467EA77}"/>
            </c:ext>
          </c:extLst>
        </c:ser>
        <c:dLbls>
          <c:showLegendKey val="0"/>
          <c:showVal val="0"/>
          <c:showCatName val="0"/>
          <c:showSerName val="0"/>
          <c:showPercent val="0"/>
          <c:showBubbleSize val="0"/>
        </c:dLbls>
        <c:gapWidth val="219"/>
        <c:overlap val="-27"/>
        <c:axId val="1097393024"/>
        <c:axId val="1097396960"/>
      </c:barChart>
      <c:catAx>
        <c:axId val="10973930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7396960"/>
        <c:crosses val="autoZero"/>
        <c:auto val="1"/>
        <c:lblAlgn val="ctr"/>
        <c:lblOffset val="100"/>
        <c:noMultiLvlLbl val="0"/>
      </c:catAx>
      <c:valAx>
        <c:axId val="1097396960"/>
        <c:scaling>
          <c:orientation val="minMax"/>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7393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708116608708812"/>
          <c:y val="5.0925925925925923E-2"/>
          <c:w val="0.73628488780231205"/>
          <c:h val="0.67373213764946049"/>
        </c:manualLayout>
      </c:layout>
      <c:barChart>
        <c:barDir val="col"/>
        <c:grouping val="clustered"/>
        <c:varyColors val="0"/>
        <c:ser>
          <c:idx val="0"/>
          <c:order val="0"/>
          <c:tx>
            <c:strRef>
              <c:f>Working!$B$6685</c:f>
              <c:strCache>
                <c:ptCount val="1"/>
                <c:pt idx="0">
                  <c:v>Net debt  (IAS 17)</c:v>
                </c:pt>
              </c:strCache>
            </c:strRef>
          </c:tx>
          <c:spPr>
            <a:solidFill>
              <a:srgbClr val="000090"/>
            </a:solidFill>
            <a:ln w="25400">
              <a:noFill/>
            </a:ln>
            <a:effectLst/>
          </c:spPr>
          <c:invertIfNegative val="0"/>
          <c:cat>
            <c:strRef>
              <c:f>Working!$C$6684:$K$6684</c:f>
              <c:strCache>
                <c:ptCount val="9"/>
                <c:pt idx="0">
                  <c:v>Q1 18</c:v>
                </c:pt>
                <c:pt idx="1">
                  <c:v>Q2 18</c:v>
                </c:pt>
                <c:pt idx="2">
                  <c:v>Q3 18</c:v>
                </c:pt>
                <c:pt idx="3">
                  <c:v>Q4 18</c:v>
                </c:pt>
                <c:pt idx="4">
                  <c:v>Q1 19</c:v>
                </c:pt>
                <c:pt idx="5">
                  <c:v>Q2 19</c:v>
                </c:pt>
                <c:pt idx="6">
                  <c:v>Q3 19</c:v>
                </c:pt>
                <c:pt idx="7">
                  <c:v>Q4 19</c:v>
                </c:pt>
                <c:pt idx="8">
                  <c:v>#REF!</c:v>
                </c:pt>
              </c:strCache>
            </c:strRef>
          </c:cat>
          <c:val>
            <c:numRef>
              <c:f>Working!$C$6685:$K$6685</c:f>
              <c:numCache>
                <c:formatCode>0</c:formatCode>
                <c:ptCount val="9"/>
                <c:pt idx="0">
                  <c:v>614072</c:v>
                </c:pt>
                <c:pt idx="1">
                  <c:v>617604</c:v>
                </c:pt>
                <c:pt idx="2">
                  <c:v>583865</c:v>
                </c:pt>
                <c:pt idx="3">
                  <c:v>568247</c:v>
                </c:pt>
                <c:pt idx="4">
                  <c:v>587000</c:v>
                </c:pt>
                <c:pt idx="5">
                  <c:v>570400</c:v>
                </c:pt>
                <c:pt idx="6">
                  <c:v>560400</c:v>
                </c:pt>
                <c:pt idx="7">
                  <c:v>556403</c:v>
                </c:pt>
                <c:pt idx="8">
                  <c:v>687826</c:v>
                </c:pt>
              </c:numCache>
            </c:numRef>
          </c:val>
          <c:extLst>
            <c:ext xmlns:c16="http://schemas.microsoft.com/office/drawing/2014/chart" uri="{C3380CC4-5D6E-409C-BE32-E72D297353CC}">
              <c16:uniqueId val="{00000000-4054-4AA1-967C-2D48A498A67F}"/>
            </c:ext>
          </c:extLst>
        </c:ser>
        <c:ser>
          <c:idx val="1"/>
          <c:order val="1"/>
          <c:tx>
            <c:strRef>
              <c:f>Working!$B$6686</c:f>
              <c:strCache>
                <c:ptCount val="1"/>
                <c:pt idx="0">
                  <c:v>Net debt  (IFRS 16)</c:v>
                </c:pt>
              </c:strCache>
            </c:strRef>
          </c:tx>
          <c:spPr>
            <a:solidFill>
              <a:srgbClr val="9999FF"/>
            </a:solidFill>
            <a:ln w="25400">
              <a:noFill/>
            </a:ln>
            <a:effectLst/>
          </c:spPr>
          <c:invertIfNegative val="0"/>
          <c:cat>
            <c:strRef>
              <c:f>Working!$C$6684:$K$6684</c:f>
              <c:strCache>
                <c:ptCount val="9"/>
                <c:pt idx="0">
                  <c:v>Q1 18</c:v>
                </c:pt>
                <c:pt idx="1">
                  <c:v>Q2 18</c:v>
                </c:pt>
                <c:pt idx="2">
                  <c:v>Q3 18</c:v>
                </c:pt>
                <c:pt idx="3">
                  <c:v>Q4 18</c:v>
                </c:pt>
                <c:pt idx="4">
                  <c:v>Q1 19</c:v>
                </c:pt>
                <c:pt idx="5">
                  <c:v>Q2 19</c:v>
                </c:pt>
                <c:pt idx="6">
                  <c:v>Q3 19</c:v>
                </c:pt>
                <c:pt idx="7">
                  <c:v>Q4 19</c:v>
                </c:pt>
                <c:pt idx="8">
                  <c:v>#REF!</c:v>
                </c:pt>
              </c:strCache>
            </c:strRef>
          </c:cat>
          <c:val>
            <c:numRef>
              <c:f>Working!$C$6686:$K$6686</c:f>
              <c:numCache>
                <c:formatCode>General</c:formatCode>
                <c:ptCount val="9"/>
                <c:pt idx="4" formatCode="0">
                  <c:v>703000</c:v>
                </c:pt>
                <c:pt idx="5" formatCode="0">
                  <c:v>684600</c:v>
                </c:pt>
                <c:pt idx="6" formatCode="0">
                  <c:v>672800</c:v>
                </c:pt>
                <c:pt idx="7" formatCode="0">
                  <c:v>677000</c:v>
                </c:pt>
                <c:pt idx="8" formatCode="0">
                  <c:v>817472</c:v>
                </c:pt>
              </c:numCache>
            </c:numRef>
          </c:val>
          <c:extLst>
            <c:ext xmlns:c16="http://schemas.microsoft.com/office/drawing/2014/chart" uri="{C3380CC4-5D6E-409C-BE32-E72D297353CC}">
              <c16:uniqueId val="{00000001-4054-4AA1-967C-2D48A498A67F}"/>
            </c:ext>
          </c:extLst>
        </c:ser>
        <c:dLbls>
          <c:showLegendKey val="0"/>
          <c:showVal val="0"/>
          <c:showCatName val="0"/>
          <c:showSerName val="0"/>
          <c:showPercent val="0"/>
          <c:showBubbleSize val="0"/>
        </c:dLbls>
        <c:gapWidth val="219"/>
        <c:overlap val="-27"/>
        <c:axId val="729445392"/>
        <c:axId val="729445720"/>
      </c:barChart>
      <c:catAx>
        <c:axId val="729445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445720"/>
        <c:crosses val="autoZero"/>
        <c:auto val="1"/>
        <c:lblAlgn val="ctr"/>
        <c:lblOffset val="100"/>
        <c:noMultiLvlLbl val="0"/>
      </c:catAx>
      <c:valAx>
        <c:axId val="72944572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445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690</c:f>
              <c:strCache>
                <c:ptCount val="1"/>
                <c:pt idx="0">
                  <c:v>IAS 17</c:v>
                </c:pt>
              </c:strCache>
            </c:strRef>
          </c:tx>
          <c:spPr>
            <a:ln w="25400" cap="rnd">
              <a:solidFill>
                <a:srgbClr val="333399"/>
              </a:solidFill>
              <a:prstDash val="solid"/>
              <a:round/>
            </a:ln>
            <a:effectLst/>
          </c:spPr>
          <c:marker>
            <c:symbol val="none"/>
          </c:marker>
          <c:dPt>
            <c:idx val="9"/>
            <c:marker>
              <c:symbol val="circle"/>
              <c:size val="6"/>
              <c:spPr>
                <a:solidFill>
                  <a:srgbClr val="FF0000"/>
                </a:solidFill>
                <a:ln w="9525">
                  <a:solidFill>
                    <a:srgbClr val="FF0000"/>
                  </a:solidFill>
                  <a:prstDash val="solid"/>
                </a:ln>
                <a:effectLst/>
              </c:spPr>
            </c:marker>
            <c:bubble3D val="0"/>
            <c:spPr>
              <a:ln w="25400" cap="rnd">
                <a:noFill/>
                <a:prstDash val="solid"/>
                <a:round/>
              </a:ln>
              <a:effectLst/>
            </c:spPr>
            <c:extLst>
              <c:ext xmlns:c16="http://schemas.microsoft.com/office/drawing/2014/chart" uri="{C3380CC4-5D6E-409C-BE32-E72D297353CC}">
                <c16:uniqueId val="{00000003-9DB4-408C-B889-D79623FFDBCA}"/>
              </c:ext>
            </c:extLst>
          </c:dPt>
          <c:cat>
            <c:strRef>
              <c:f>Working!$C$6684:$L$6684</c:f>
              <c:strCache>
                <c:ptCount val="10"/>
                <c:pt idx="0">
                  <c:v>Q1 18</c:v>
                </c:pt>
                <c:pt idx="1">
                  <c:v>Q2 18</c:v>
                </c:pt>
                <c:pt idx="2">
                  <c:v>Q3 18</c:v>
                </c:pt>
                <c:pt idx="3">
                  <c:v>Q4 18</c:v>
                </c:pt>
                <c:pt idx="4">
                  <c:v>Q1 19</c:v>
                </c:pt>
                <c:pt idx="5">
                  <c:v>Q2 19</c:v>
                </c:pt>
                <c:pt idx="6">
                  <c:v>Q3 19</c:v>
                </c:pt>
                <c:pt idx="7">
                  <c:v>Q4 19</c:v>
                </c:pt>
                <c:pt idx="8">
                  <c:v>#REF!</c:v>
                </c:pt>
                <c:pt idx="9">
                  <c:v>Q1 20E</c:v>
                </c:pt>
              </c:strCache>
            </c:strRef>
          </c:cat>
          <c:val>
            <c:numRef>
              <c:f>Working!$C$6690:$L$6690</c:f>
              <c:numCache>
                <c:formatCode>0.00</c:formatCode>
                <c:ptCount val="10"/>
                <c:pt idx="0">
                  <c:v>2.1444558831999077</c:v>
                </c:pt>
                <c:pt idx="1">
                  <c:v>2.0778953598653671</c:v>
                </c:pt>
                <c:pt idx="2">
                  <c:v>0</c:v>
                </c:pt>
                <c:pt idx="3">
                  <c:v>0</c:v>
                </c:pt>
                <c:pt idx="4">
                  <c:v>0</c:v>
                </c:pt>
                <c:pt idx="5">
                  <c:v>0</c:v>
                </c:pt>
                <c:pt idx="6">
                  <c:v>0</c:v>
                </c:pt>
                <c:pt idx="7">
                  <c:v>1.9510887470497895</c:v>
                </c:pt>
                <c:pt idx="8">
                  <c:v>1.872404845128266</c:v>
                </c:pt>
                <c:pt idx="9">
                  <c:v>0</c:v>
                </c:pt>
              </c:numCache>
            </c:numRef>
          </c:val>
          <c:smooth val="0"/>
          <c:extLst>
            <c:ext xmlns:c16="http://schemas.microsoft.com/office/drawing/2014/chart" uri="{C3380CC4-5D6E-409C-BE32-E72D297353CC}">
              <c16:uniqueId val="{00000000-9DB4-408C-B889-D79623FFDBCA}"/>
            </c:ext>
          </c:extLst>
        </c:ser>
        <c:ser>
          <c:idx val="1"/>
          <c:order val="1"/>
          <c:tx>
            <c:strRef>
              <c:f>Working!$B$6691</c:f>
              <c:strCache>
                <c:ptCount val="1"/>
                <c:pt idx="0">
                  <c:v>IFRS 16</c:v>
                </c:pt>
              </c:strCache>
            </c:strRef>
          </c:tx>
          <c:spPr>
            <a:ln w="25400" cap="rnd">
              <a:solidFill>
                <a:srgbClr val="99CCFF"/>
              </a:solidFill>
              <a:prstDash val="solid"/>
              <a:round/>
            </a:ln>
            <a:effectLst/>
          </c:spPr>
          <c:marker>
            <c:symbol val="none"/>
          </c:marker>
          <c:dPt>
            <c:idx val="9"/>
            <c:marker>
              <c:symbol val="circle"/>
              <c:size val="6"/>
              <c:spPr>
                <a:solidFill>
                  <a:schemeClr val="bg1"/>
                </a:solidFill>
                <a:ln w="9525">
                  <a:solidFill>
                    <a:schemeClr val="bg1"/>
                  </a:solidFill>
                  <a:prstDash val="solid"/>
                </a:ln>
                <a:effectLst/>
              </c:spPr>
            </c:marker>
            <c:bubble3D val="0"/>
            <c:spPr>
              <a:ln w="25400" cap="rnd">
                <a:noFill/>
                <a:prstDash val="solid"/>
                <a:round/>
              </a:ln>
              <a:effectLst/>
            </c:spPr>
            <c:extLst>
              <c:ext xmlns:c16="http://schemas.microsoft.com/office/drawing/2014/chart" uri="{C3380CC4-5D6E-409C-BE32-E72D297353CC}">
                <c16:uniqueId val="{00000002-9DB4-408C-B889-D79623FFDBCA}"/>
              </c:ext>
            </c:extLst>
          </c:dPt>
          <c:cat>
            <c:strRef>
              <c:f>Working!$C$6684:$L$6684</c:f>
              <c:strCache>
                <c:ptCount val="10"/>
                <c:pt idx="0">
                  <c:v>Q1 18</c:v>
                </c:pt>
                <c:pt idx="1">
                  <c:v>Q2 18</c:v>
                </c:pt>
                <c:pt idx="2">
                  <c:v>Q3 18</c:v>
                </c:pt>
                <c:pt idx="3">
                  <c:v>Q4 18</c:v>
                </c:pt>
                <c:pt idx="4">
                  <c:v>Q1 19</c:v>
                </c:pt>
                <c:pt idx="5">
                  <c:v>Q2 19</c:v>
                </c:pt>
                <c:pt idx="6">
                  <c:v>Q3 19</c:v>
                </c:pt>
                <c:pt idx="7">
                  <c:v>Q4 19</c:v>
                </c:pt>
                <c:pt idx="8">
                  <c:v>#REF!</c:v>
                </c:pt>
                <c:pt idx="9">
                  <c:v>Q1 20E</c:v>
                </c:pt>
              </c:strCache>
            </c:strRef>
          </c:cat>
          <c:val>
            <c:numRef>
              <c:f>Working!$C$6691:$L$6691</c:f>
              <c:numCache>
                <c:formatCode>General</c:formatCode>
                <c:ptCount val="10"/>
                <c:pt idx="4" formatCode="0.00">
                  <c:v>2.2683746430062537</c:v>
                </c:pt>
                <c:pt idx="5" formatCode="0.00">
                  <c:v>2.1200489277976109</c:v>
                </c:pt>
                <c:pt idx="6" formatCode="0.00">
                  <c:v>2.0650467350513662</c:v>
                </c:pt>
                <c:pt idx="7" formatCode="0.00">
                  <c:v>2.151839709538339</c:v>
                </c:pt>
                <c:pt idx="8" formatCode="0.00">
                  <c:v>2.1061916522504056</c:v>
                </c:pt>
                <c:pt idx="9" formatCode="0.00">
                  <c:v>0</c:v>
                </c:pt>
              </c:numCache>
            </c:numRef>
          </c:val>
          <c:smooth val="0"/>
          <c:extLst>
            <c:ext xmlns:c16="http://schemas.microsoft.com/office/drawing/2014/chart" uri="{C3380CC4-5D6E-409C-BE32-E72D297353CC}">
              <c16:uniqueId val="{00000001-9DB4-408C-B889-D79623FFDBCA}"/>
            </c:ext>
          </c:extLst>
        </c:ser>
        <c:dLbls>
          <c:showLegendKey val="0"/>
          <c:showVal val="0"/>
          <c:showCatName val="0"/>
          <c:showSerName val="0"/>
          <c:showPercent val="0"/>
          <c:showBubbleSize val="0"/>
        </c:dLbls>
        <c:smooth val="0"/>
        <c:axId val="658204072"/>
        <c:axId val="658204728"/>
      </c:lineChart>
      <c:catAx>
        <c:axId val="65820407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8204728"/>
        <c:crosses val="autoZero"/>
        <c:auto val="1"/>
        <c:lblAlgn val="ctr"/>
        <c:lblOffset val="100"/>
        <c:noMultiLvlLbl val="0"/>
      </c:catAx>
      <c:valAx>
        <c:axId val="658204728"/>
        <c:scaling>
          <c:orientation val="minMax"/>
        </c:scaling>
        <c:delete val="0"/>
        <c:axPos val="l"/>
        <c:majorGridlines>
          <c:spPr>
            <a:ln w="3175" cap="flat" cmpd="sng" algn="ctr">
              <a:solidFill>
                <a:srgbClr val="C0C0C0"/>
              </a:solidFill>
              <a:prstDash val="solid"/>
              <a:round/>
            </a:ln>
            <a:effectLst/>
          </c:spPr>
        </c:majorGridlines>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82040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143641986804127"/>
          <c:y val="7.7278624124074172E-2"/>
          <c:w val="0.81852213282663566"/>
          <c:h val="0.6432457202600067"/>
        </c:manualLayout>
      </c:layout>
      <c:lineChart>
        <c:grouping val="standard"/>
        <c:varyColors val="0"/>
        <c:ser>
          <c:idx val="0"/>
          <c:order val="0"/>
          <c:tx>
            <c:strRef>
              <c:f>Working!$B$6840</c:f>
              <c:strCache>
                <c:ptCount val="1"/>
                <c:pt idx="0">
                  <c:v>IFRS 16 base case</c:v>
                </c:pt>
              </c:strCache>
            </c:strRef>
          </c:tx>
          <c:spPr>
            <a:ln w="25400" cap="rnd">
              <a:solidFill>
                <a:srgbClr val="333399"/>
              </a:solidFill>
              <a:prstDash val="solid"/>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0:$S$6840</c:f>
              <c:numCache>
                <c:formatCode>General</c:formatCode>
                <c:ptCount val="13"/>
                <c:pt idx="4" formatCode="0.00">
                  <c:v>2.2683746430062537</c:v>
                </c:pt>
                <c:pt idx="5" formatCode="0.00">
                  <c:v>2.1200489277976109</c:v>
                </c:pt>
                <c:pt idx="6" formatCode="0.00">
                  <c:v>2.0650467350513662</c:v>
                </c:pt>
                <c:pt idx="7" formatCode="0.00">
                  <c:v>2.151839709538339</c:v>
                </c:pt>
                <c:pt idx="8" formatCode="0.00">
                  <c:v>2.1061916522504056</c:v>
                </c:pt>
                <c:pt idx="9" formatCode="0.00">
                  <c:v>2.2208521611450789</c:v>
                </c:pt>
                <c:pt idx="10" formatCode="0.00">
                  <c:v>2.1682590056401869</c:v>
                </c:pt>
                <c:pt idx="11" formatCode="0.00">
                  <c:v>1.5886354541816727</c:v>
                </c:pt>
                <c:pt idx="12" formatCode="0.00">
                  <c:v>1.6037450516112324</c:v>
                </c:pt>
              </c:numCache>
            </c:numRef>
          </c:val>
          <c:smooth val="0"/>
          <c:extLst>
            <c:ext xmlns:c16="http://schemas.microsoft.com/office/drawing/2014/chart" uri="{C3380CC4-5D6E-409C-BE32-E72D297353CC}">
              <c16:uniqueId val="{00000000-34AD-4F9C-88DB-30FA4FF166F3}"/>
            </c:ext>
          </c:extLst>
        </c:ser>
        <c:ser>
          <c:idx val="1"/>
          <c:order val="1"/>
          <c:tx>
            <c:strRef>
              <c:f>Working!$B$6841</c:f>
              <c:strCache>
                <c:ptCount val="1"/>
                <c:pt idx="0">
                  <c:v>IAS 17 base case</c:v>
                </c:pt>
              </c:strCache>
            </c:strRef>
          </c:tx>
          <c:spPr>
            <a:ln w="25400" cap="rnd">
              <a:solidFill>
                <a:srgbClr val="99CCFF"/>
              </a:solidFill>
              <a:prstDash val="solid"/>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1:$S$6841</c:f>
              <c:numCache>
                <c:formatCode>0.00</c:formatCode>
                <c:ptCount val="13"/>
                <c:pt idx="0">
                  <c:v>2.1444558831999077</c:v>
                </c:pt>
                <c:pt idx="1">
                  <c:v>2.0778953598653671</c:v>
                </c:pt>
                <c:pt idx="2">
                  <c:v>0</c:v>
                </c:pt>
                <c:pt idx="3">
                  <c:v>0</c:v>
                </c:pt>
                <c:pt idx="4">
                  <c:v>2.1200489277976109</c:v>
                </c:pt>
                <c:pt idx="5">
                  <c:v>0</c:v>
                </c:pt>
                <c:pt idx="6">
                  <c:v>0</c:v>
                </c:pt>
                <c:pt idx="7">
                  <c:v>1.9510887470497895</c:v>
                </c:pt>
                <c:pt idx="8">
                  <c:v>1.872404845128266</c:v>
                </c:pt>
                <c:pt idx="9">
                  <c:v>1.8892656452015433</c:v>
                </c:pt>
                <c:pt idx="10">
                  <c:v>1.968259005640187</c:v>
                </c:pt>
                <c:pt idx="11">
                  <c:v>1.3886354541816728</c:v>
                </c:pt>
                <c:pt idx="12">
                  <c:v>1.4037450516112324</c:v>
                </c:pt>
              </c:numCache>
            </c:numRef>
          </c:val>
          <c:smooth val="0"/>
          <c:extLst>
            <c:ext xmlns:c16="http://schemas.microsoft.com/office/drawing/2014/chart" uri="{C3380CC4-5D6E-409C-BE32-E72D297353CC}">
              <c16:uniqueId val="{00000001-34AD-4F9C-88DB-30FA4FF166F3}"/>
            </c:ext>
          </c:extLst>
        </c:ser>
        <c:ser>
          <c:idx val="2"/>
          <c:order val="2"/>
          <c:tx>
            <c:strRef>
              <c:f>Working!$B$6842</c:f>
              <c:strCache>
                <c:ptCount val="1"/>
                <c:pt idx="0">
                  <c:v>Post-deal close (IAS 17)</c:v>
                </c:pt>
              </c:strCache>
            </c:strRef>
          </c:tx>
          <c:spPr>
            <a:ln w="25400" cap="rnd">
              <a:solidFill>
                <a:srgbClr val="FF0000"/>
              </a:solidFill>
              <a:prstDash val="lgDash"/>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2:$S$6842</c:f>
              <c:numCache>
                <c:formatCode>General</c:formatCode>
                <c:ptCount val="13"/>
                <c:pt idx="11" formatCode="0.00">
                  <c:v>1.0354303162036231</c:v>
                </c:pt>
                <c:pt idx="12" formatCode="0.00">
                  <c:v>1.1190017220773132</c:v>
                </c:pt>
              </c:numCache>
            </c:numRef>
          </c:val>
          <c:smooth val="0"/>
          <c:extLst>
            <c:ext xmlns:c16="http://schemas.microsoft.com/office/drawing/2014/chart" uri="{C3380CC4-5D6E-409C-BE32-E72D297353CC}">
              <c16:uniqueId val="{00000002-34AD-4F9C-88DB-30FA4FF166F3}"/>
            </c:ext>
          </c:extLst>
        </c:ser>
        <c:dLbls>
          <c:showLegendKey val="0"/>
          <c:showVal val="0"/>
          <c:showCatName val="0"/>
          <c:showSerName val="0"/>
          <c:showPercent val="0"/>
          <c:showBubbleSize val="0"/>
        </c:dLbls>
        <c:smooth val="0"/>
        <c:axId val="1058930000"/>
        <c:axId val="1058933280"/>
      </c:lineChart>
      <c:catAx>
        <c:axId val="10589300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933280"/>
        <c:crosses val="autoZero"/>
        <c:auto val="1"/>
        <c:lblAlgn val="ctr"/>
        <c:lblOffset val="100"/>
        <c:noMultiLvlLbl val="0"/>
      </c:catAx>
      <c:valAx>
        <c:axId val="1058933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Net debt to 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9300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11</c:f>
              <c:strCache>
                <c:ptCount val="1"/>
                <c:pt idx="0">
                  <c:v>Current EFCF yield</c:v>
                </c:pt>
              </c:strCache>
            </c:strRef>
          </c:tx>
          <c:spPr>
            <a:solidFill>
              <a:srgbClr val="000090"/>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1:$J$6811</c:f>
              <c:numCache>
                <c:formatCode>0.0%</c:formatCode>
                <c:ptCount val="5"/>
                <c:pt idx="0">
                  <c:v>1.196753827219452E-2</c:v>
                </c:pt>
                <c:pt idx="1">
                  <c:v>2.242880637830701E-2</c:v>
                </c:pt>
                <c:pt idx="2">
                  <c:v>2.5116949972273844E-2</c:v>
                </c:pt>
                <c:pt idx="3">
                  <c:v>5.2971701339233769E-2</c:v>
                </c:pt>
                <c:pt idx="4">
                  <c:v>5.9791222833251056E-2</c:v>
                </c:pt>
              </c:numCache>
            </c:numRef>
          </c:val>
          <c:extLst>
            <c:ext xmlns:c16="http://schemas.microsoft.com/office/drawing/2014/chart" uri="{C3380CC4-5D6E-409C-BE32-E72D297353CC}">
              <c16:uniqueId val="{00000000-BB76-4077-90F2-D59A419F1CA2}"/>
            </c:ext>
          </c:extLst>
        </c:ser>
        <c:ser>
          <c:idx val="1"/>
          <c:order val="1"/>
          <c:tx>
            <c:strRef>
              <c:f>Working!$B$6812</c:f>
              <c:strCache>
                <c:ptCount val="1"/>
                <c:pt idx="0">
                  <c:v>EFCF yield US exit</c:v>
                </c:pt>
              </c:strCache>
            </c:strRef>
          </c:tx>
          <c:spPr>
            <a:solidFill>
              <a:srgbClr val="9999FF"/>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2:$J$6812</c:f>
              <c:numCache>
                <c:formatCode>0.0%</c:formatCode>
                <c:ptCount val="5"/>
                <c:pt idx="0">
                  <c:v>4.3392225626626407E-3</c:v>
                </c:pt>
                <c:pt idx="1">
                  <c:v>1.4519861153531294E-2</c:v>
                </c:pt>
                <c:pt idx="2">
                  <c:v>1.7474706843359056E-2</c:v>
                </c:pt>
                <c:pt idx="3">
                  <c:v>4.5412116167002754E-2</c:v>
                </c:pt>
                <c:pt idx="4">
                  <c:v>5.2747015944738171E-2</c:v>
                </c:pt>
              </c:numCache>
            </c:numRef>
          </c:val>
          <c:extLst>
            <c:ext xmlns:c16="http://schemas.microsoft.com/office/drawing/2014/chart" uri="{C3380CC4-5D6E-409C-BE32-E72D297353CC}">
              <c16:uniqueId val="{00000001-BB76-4077-90F2-D59A419F1CA2}"/>
            </c:ext>
          </c:extLst>
        </c:ser>
        <c:dLbls>
          <c:showLegendKey val="0"/>
          <c:showVal val="0"/>
          <c:showCatName val="0"/>
          <c:showSerName val="0"/>
          <c:showPercent val="0"/>
          <c:showBubbleSize val="0"/>
        </c:dLbls>
        <c:gapWidth val="219"/>
        <c:overlap val="-27"/>
        <c:axId val="1631408392"/>
        <c:axId val="1631410032"/>
      </c:barChart>
      <c:catAx>
        <c:axId val="1631408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90"/>
            </a:solidFill>
            <a:ln w="25400">
              <a:noFill/>
            </a:ln>
            <a:effectLst/>
          </c:spPr>
          <c:invertIfNegative val="0"/>
          <c:cat>
            <c:strRef>
              <c:f>Working!$C$6847:$N$6847</c:f>
              <c:strCache>
                <c:ptCount val="12"/>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strCache>
            </c:strRef>
          </c:cat>
          <c:val>
            <c:numRef>
              <c:f>Working!$C$6848:$N$6848</c:f>
              <c:numCache>
                <c:formatCode>0</c:formatCode>
                <c:ptCount val="12"/>
                <c:pt idx="0">
                  <c:v>32213</c:v>
                </c:pt>
                <c:pt idx="1">
                  <c:v>33680</c:v>
                </c:pt>
                <c:pt idx="2">
                  <c:v>34569</c:v>
                </c:pt>
                <c:pt idx="3">
                  <c:v>35110</c:v>
                </c:pt>
                <c:pt idx="4">
                  <c:v>35555</c:v>
                </c:pt>
                <c:pt idx="5">
                  <c:v>32854</c:v>
                </c:pt>
                <c:pt idx="6">
                  <c:v>0</c:v>
                </c:pt>
                <c:pt idx="7">
                  <c:v>0</c:v>
                </c:pt>
                <c:pt idx="8">
                  <c:v>0</c:v>
                </c:pt>
                <c:pt idx="9">
                  <c:v>0</c:v>
                </c:pt>
                <c:pt idx="10">
                  <c:v>0</c:v>
                </c:pt>
                <c:pt idx="11">
                  <c:v>0</c:v>
                </c:pt>
              </c:numCache>
            </c:numRef>
          </c:val>
          <c:extLst>
            <c:ext xmlns:c16="http://schemas.microsoft.com/office/drawing/2014/chart" uri="{C3380CC4-5D6E-409C-BE32-E72D297353CC}">
              <c16:uniqueId val="{00000000-1676-4DB4-A35E-86101A93351A}"/>
            </c:ext>
          </c:extLst>
        </c:ser>
        <c:dLbls>
          <c:showLegendKey val="0"/>
          <c:showVal val="0"/>
          <c:showCatName val="0"/>
          <c:showSerName val="0"/>
          <c:showPercent val="0"/>
          <c:showBubbleSize val="0"/>
        </c:dLbls>
        <c:gapWidth val="219"/>
        <c:overlap val="-27"/>
        <c:axId val="456144048"/>
        <c:axId val="456147656"/>
      </c:barChart>
      <c:catAx>
        <c:axId val="45614404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6147656"/>
        <c:crosses val="autoZero"/>
        <c:auto val="1"/>
        <c:lblAlgn val="ctr"/>
        <c:lblOffset val="100"/>
        <c:noMultiLvlLbl val="0"/>
      </c:catAx>
      <c:valAx>
        <c:axId val="456147656"/>
        <c:scaling>
          <c:orientation val="minMax"/>
          <c:min val="3000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614404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14</c:f>
              <c:strCache>
                <c:ptCount val="1"/>
                <c:pt idx="0">
                  <c:v>Current EFCF per share</c:v>
                </c:pt>
              </c:strCache>
            </c:strRef>
          </c:tx>
          <c:spPr>
            <a:solidFill>
              <a:srgbClr val="000090"/>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4:$J$6814</c:f>
              <c:numCache>
                <c:formatCode>#,##0.00</c:formatCode>
                <c:ptCount val="5"/>
                <c:pt idx="0">
                  <c:v>0.30737103441833497</c:v>
                </c:pt>
                <c:pt idx="1">
                  <c:v>0.57615366491485764</c:v>
                </c:pt>
                <c:pt idx="2">
                  <c:v>0.64528056835976988</c:v>
                </c:pt>
                <c:pt idx="3">
                  <c:v>1.3611638360141967</c:v>
                </c:pt>
                <c:pt idx="4">
                  <c:v>1.5365486098841159</c:v>
                </c:pt>
              </c:numCache>
            </c:numRef>
          </c:val>
          <c:extLst>
            <c:ext xmlns:c16="http://schemas.microsoft.com/office/drawing/2014/chart" uri="{C3380CC4-5D6E-409C-BE32-E72D297353CC}">
              <c16:uniqueId val="{00000000-02E4-4466-B389-39C86455D4EA}"/>
            </c:ext>
          </c:extLst>
        </c:ser>
        <c:ser>
          <c:idx val="1"/>
          <c:order val="1"/>
          <c:tx>
            <c:strRef>
              <c:f>Working!$B$6815</c:f>
              <c:strCache>
                <c:ptCount val="1"/>
                <c:pt idx="0">
                  <c:v>Post US exit EFCF per share</c:v>
                </c:pt>
              </c:strCache>
            </c:strRef>
          </c:tx>
          <c:spPr>
            <a:solidFill>
              <a:srgbClr val="9999FF"/>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5:$J$6815</c:f>
              <c:numCache>
                <c:formatCode>#,##0.00</c:formatCode>
                <c:ptCount val="5"/>
                <c:pt idx="0">
                  <c:v>0.11144742530348478</c:v>
                </c:pt>
                <c:pt idx="1">
                  <c:v>0.37298780312059532</c:v>
                </c:pt>
                <c:pt idx="2">
                  <c:v>0.44894339385357557</c:v>
                </c:pt>
                <c:pt idx="3">
                  <c:v>1.1669123075270649</c:v>
                </c:pt>
                <c:pt idx="4">
                  <c:v>1.3555226032331651</c:v>
                </c:pt>
              </c:numCache>
            </c:numRef>
          </c:val>
          <c:extLst>
            <c:ext xmlns:c16="http://schemas.microsoft.com/office/drawing/2014/chart" uri="{C3380CC4-5D6E-409C-BE32-E72D297353CC}">
              <c16:uniqueId val="{00000001-02E4-4466-B389-39C86455D4EA}"/>
            </c:ext>
          </c:extLst>
        </c:ser>
        <c:dLbls>
          <c:showLegendKey val="0"/>
          <c:showVal val="0"/>
          <c:showCatName val="0"/>
          <c:showSerName val="0"/>
          <c:showPercent val="0"/>
          <c:showBubbleSize val="0"/>
        </c:dLbls>
        <c:gapWidth val="219"/>
        <c:overlap val="-27"/>
        <c:axId val="1631408392"/>
        <c:axId val="1631410032"/>
      </c:barChart>
      <c:catAx>
        <c:axId val="1631408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per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ultiples old'!$O$300:$O$311</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 QTD</c:v>
                </c:pt>
              </c:strCache>
            </c:strRef>
          </c:cat>
          <c:val>
            <c:numRef>
              <c:f>'Multiples old'!$Q$300:$Q$311</c:f>
              <c:numCache>
                <c:formatCode>#,##0</c:formatCode>
                <c:ptCount val="12"/>
                <c:pt idx="0">
                  <c:v>321.30000000000018</c:v>
                </c:pt>
                <c:pt idx="1">
                  <c:v>443.55190099999982</c:v>
                </c:pt>
                <c:pt idx="2">
                  <c:v>647.48974799999996</c:v>
                </c:pt>
                <c:pt idx="3">
                  <c:v>759.55508399999997</c:v>
                </c:pt>
                <c:pt idx="4">
                  <c:v>473.18426700000009</c:v>
                </c:pt>
                <c:pt idx="5">
                  <c:v>347.76000000000022</c:v>
                </c:pt>
                <c:pt idx="6">
                  <c:v>252.5</c:v>
                </c:pt>
                <c:pt idx="7">
                  <c:v>271.9399999999996</c:v>
                </c:pt>
                <c:pt idx="8">
                  <c:v>105.5</c:v>
                </c:pt>
                <c:pt idx="9" formatCode="0">
                  <c:v>58.25</c:v>
                </c:pt>
                <c:pt idx="10" formatCode="0">
                  <c:v>286.25</c:v>
                </c:pt>
                <c:pt idx="11" formatCode="0">
                  <c:v>291.77938399999999</c:v>
                </c:pt>
              </c:numCache>
            </c:numRef>
          </c:val>
          <c:extLst>
            <c:ext xmlns:c16="http://schemas.microsoft.com/office/drawing/2014/chart" uri="{C3380CC4-5D6E-409C-BE32-E72D297353CC}">
              <c16:uniqueId val="{00000000-C375-48E6-8E25-8C4BA7ECB7DE}"/>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21</c:f>
              <c:strCache>
                <c:ptCount val="1"/>
                <c:pt idx="0">
                  <c:v>Excess for cash return</c:v>
                </c:pt>
              </c:strCache>
            </c:strRef>
          </c:tx>
          <c:spPr>
            <a:solidFill>
              <a:srgbClr val="000080"/>
            </a:solidFill>
            <a:ln w="25400">
              <a:solidFill>
                <a:srgbClr val="333399"/>
              </a:solidFill>
              <a:prstDash val="solid"/>
            </a:ln>
            <a:effectLst/>
          </c:spPr>
          <c:invertIfNegative val="0"/>
          <c:cat>
            <c:numRef>
              <c:f>Working!$F$6738:$H$6738</c:f>
              <c:numCache>
                <c:formatCode>General</c:formatCode>
                <c:ptCount val="3"/>
                <c:pt idx="0">
                  <c:v>2021</c:v>
                </c:pt>
                <c:pt idx="1">
                  <c:v>2022</c:v>
                </c:pt>
                <c:pt idx="2">
                  <c:v>2023</c:v>
                </c:pt>
              </c:numCache>
            </c:numRef>
          </c:cat>
          <c:val>
            <c:numRef>
              <c:f>Working!$F$6821:$H$6821</c:f>
              <c:numCache>
                <c:formatCode>#,##0</c:formatCode>
                <c:ptCount val="3"/>
                <c:pt idx="0">
                  <c:v>6767.9163599998392</c:v>
                </c:pt>
                <c:pt idx="1">
                  <c:v>-994.99956131885483</c:v>
                </c:pt>
                <c:pt idx="2">
                  <c:v>-1335.0296529071165</c:v>
                </c:pt>
              </c:numCache>
            </c:numRef>
          </c:val>
          <c:extLst>
            <c:ext xmlns:c16="http://schemas.microsoft.com/office/drawing/2014/chart" uri="{C3380CC4-5D6E-409C-BE32-E72D297353CC}">
              <c16:uniqueId val="{00000000-C896-4F1B-9806-5C4406299F3B}"/>
            </c:ext>
          </c:extLst>
        </c:ser>
        <c:dLbls>
          <c:showLegendKey val="0"/>
          <c:showVal val="0"/>
          <c:showCatName val="0"/>
          <c:showSerName val="0"/>
          <c:showPercent val="0"/>
          <c:showBubbleSize val="0"/>
        </c:dLbls>
        <c:gapWidth val="219"/>
        <c:axId val="1631408392"/>
        <c:axId val="1631410032"/>
      </c:barChart>
      <c:lineChart>
        <c:grouping val="standard"/>
        <c:varyColors val="0"/>
        <c:ser>
          <c:idx val="1"/>
          <c:order val="1"/>
          <c:tx>
            <c:strRef>
              <c:f>Working!$B$6822</c:f>
              <c:strCache>
                <c:ptCount val="1"/>
                <c:pt idx="0">
                  <c:v>As % equity</c:v>
                </c:pt>
              </c:strCache>
            </c:strRef>
          </c:tx>
          <c:spPr>
            <a:ln w="25400" cap="rnd">
              <a:solidFill>
                <a:srgbClr val="99CCFF"/>
              </a:solidFill>
              <a:prstDash val="solid"/>
              <a:round/>
            </a:ln>
            <a:effectLst/>
          </c:spPr>
          <c:marker>
            <c:symbol val="none"/>
          </c:marker>
          <c:cat>
            <c:numRef>
              <c:f>Working!$F$6738:$H$6738</c:f>
              <c:numCache>
                <c:formatCode>General</c:formatCode>
                <c:ptCount val="3"/>
                <c:pt idx="0">
                  <c:v>2021</c:v>
                </c:pt>
                <c:pt idx="1">
                  <c:v>2022</c:v>
                </c:pt>
                <c:pt idx="2">
                  <c:v>2023</c:v>
                </c:pt>
              </c:numCache>
            </c:numRef>
          </c:cat>
          <c:val>
            <c:numRef>
              <c:f>Working!$F$6822:$H$6822</c:f>
              <c:numCache>
                <c:formatCode>0%</c:formatCode>
                <c:ptCount val="3"/>
                <c:pt idx="0">
                  <c:v>7.9445641216439503E-2</c:v>
                </c:pt>
                <c:pt idx="1">
                  <c:v>-1.1679869246944169E-2</c:v>
                </c:pt>
                <c:pt idx="2">
                  <c:v>-1.1679869246944169E-2</c:v>
                </c:pt>
              </c:numCache>
            </c:numRef>
          </c:val>
          <c:smooth val="0"/>
          <c:extLst>
            <c:ext xmlns:c16="http://schemas.microsoft.com/office/drawing/2014/chart" uri="{C3380CC4-5D6E-409C-BE32-E72D297353CC}">
              <c16:uniqueId val="{00000001-C896-4F1B-9806-5C4406299F3B}"/>
            </c:ext>
          </c:extLst>
        </c:ser>
        <c:dLbls>
          <c:showLegendKey val="0"/>
          <c:showVal val="0"/>
          <c:showCatName val="0"/>
          <c:showSerName val="0"/>
          <c:showPercent val="0"/>
          <c:showBubbleSize val="0"/>
        </c:dLbls>
        <c:marker val="1"/>
        <c:smooth val="0"/>
        <c:axId val="454951136"/>
        <c:axId val="454939984"/>
      </c:lineChart>
      <c:catAx>
        <c:axId val="163140839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per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valAx>
        <c:axId val="45493998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4951136"/>
        <c:crosses val="max"/>
        <c:crossBetween val="between"/>
      </c:valAx>
      <c:catAx>
        <c:axId val="454951136"/>
        <c:scaling>
          <c:orientation val="minMax"/>
        </c:scaling>
        <c:delete val="1"/>
        <c:axPos val="b"/>
        <c:numFmt formatCode="General" sourceLinked="1"/>
        <c:majorTickMark val="out"/>
        <c:minorTickMark val="none"/>
        <c:tickLblPos val="nextTo"/>
        <c:crossAx val="45493998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K$4352</c:f>
              <c:strCache>
                <c:ptCount val="1"/>
                <c:pt idx="0">
                  <c:v>AMX base case (inc buy backs)</c:v>
                </c:pt>
              </c:strCache>
            </c:strRef>
          </c:tx>
          <c:spPr>
            <a:ln w="25400" cap="rnd">
              <a:solidFill>
                <a:srgbClr val="333399"/>
              </a:solidFill>
              <a:prstDash val="solid"/>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2:$Q$4352</c:f>
              <c:numCache>
                <c:formatCode>_(* #,##0.00_);_(* \(#,##0.00\);_(* "-"??_);_(@_)</c:formatCode>
                <c:ptCount val="6"/>
                <c:pt idx="0">
                  <c:v>1.9345133643270889</c:v>
                </c:pt>
                <c:pt idx="1">
                  <c:v>1.2318257461714845</c:v>
                </c:pt>
                <c:pt idx="2">
                  <c:v>1.3028714858175372</c:v>
                </c:pt>
                <c:pt idx="3">
                  <c:v>1.4671245276933846</c:v>
                </c:pt>
                <c:pt idx="4">
                  <c:v>1.6266344978308398</c:v>
                </c:pt>
                <c:pt idx="5">
                  <c:v>1.3989290996555768</c:v>
                </c:pt>
              </c:numCache>
            </c:numRef>
          </c:val>
          <c:smooth val="0"/>
          <c:extLst>
            <c:ext xmlns:c16="http://schemas.microsoft.com/office/drawing/2014/chart" uri="{C3380CC4-5D6E-409C-BE32-E72D297353CC}">
              <c16:uniqueId val="{00000000-B07E-4D0F-BDE7-D60BBA521A4E}"/>
            </c:ext>
          </c:extLst>
        </c:ser>
        <c:ser>
          <c:idx val="1"/>
          <c:order val="1"/>
          <c:tx>
            <c:strRef>
              <c:f>Working!$K$4353</c:f>
              <c:strCache>
                <c:ptCount val="1"/>
                <c:pt idx="0">
                  <c:v>With 80% KPN in cash (retain buy back)</c:v>
                </c:pt>
              </c:strCache>
            </c:strRef>
          </c:tx>
          <c:spPr>
            <a:ln w="25400" cap="rnd">
              <a:solidFill>
                <a:srgbClr val="99CCFF"/>
              </a:solidFill>
              <a:prstDash val="solid"/>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3:$Q$4353</c:f>
              <c:numCache>
                <c:formatCode>_(* #,##0.00_);_(* \(#,##0.00\);_(* "-"??_);_(@_)</c:formatCode>
                <c:ptCount val="6"/>
                <c:pt idx="0">
                  <c:v>1.9345133643270889</c:v>
                </c:pt>
                <c:pt idx="1">
                  <c:v>1.9931082872610622</c:v>
                </c:pt>
                <c:pt idx="2">
                  <c:v>1.9607607659641306</c:v>
                </c:pt>
                <c:pt idx="3">
                  <c:v>1.8474304942930508</c:v>
                </c:pt>
                <c:pt idx="4">
                  <c:v>1.9340112040221151</c:v>
                </c:pt>
                <c:pt idx="5">
                  <c:v>1.7806218454968341</c:v>
                </c:pt>
              </c:numCache>
            </c:numRef>
          </c:val>
          <c:smooth val="0"/>
          <c:extLst>
            <c:ext xmlns:c16="http://schemas.microsoft.com/office/drawing/2014/chart" uri="{C3380CC4-5D6E-409C-BE32-E72D297353CC}">
              <c16:uniqueId val="{00000001-B07E-4D0F-BDE7-D60BBA521A4E}"/>
            </c:ext>
          </c:extLst>
        </c:ser>
        <c:ser>
          <c:idx val="2"/>
          <c:order val="2"/>
          <c:tx>
            <c:strRef>
              <c:f>Working!$K$4354</c:f>
              <c:strCache>
                <c:ptCount val="1"/>
                <c:pt idx="0">
                  <c:v>With KPN in cash (ex buy backs)</c:v>
                </c:pt>
              </c:strCache>
            </c:strRef>
          </c:tx>
          <c:spPr>
            <a:ln w="25400" cap="rnd">
              <a:solidFill>
                <a:srgbClr val="333399"/>
              </a:solidFill>
              <a:prstDash val="lgDash"/>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4:$Q$4354</c:f>
              <c:numCache>
                <c:formatCode>_(* #,##0.00_);_(* \(#,##0.00\);_(* "-"??_);_(@_)</c:formatCode>
                <c:ptCount val="6"/>
                <c:pt idx="0">
                  <c:v>1.9345133643270889</c:v>
                </c:pt>
                <c:pt idx="1">
                  <c:v>1.8963020957455572</c:v>
                </c:pt>
                <c:pt idx="2">
                  <c:v>1.7973227402642211</c:v>
                </c:pt>
                <c:pt idx="3">
                  <c:v>1.6569668176863077</c:v>
                </c:pt>
                <c:pt idx="4">
                  <c:v>1.6967412882481812</c:v>
                </c:pt>
                <c:pt idx="5">
                  <c:v>1.5229036011184256</c:v>
                </c:pt>
              </c:numCache>
            </c:numRef>
          </c:val>
          <c:smooth val="0"/>
          <c:extLst>
            <c:ext xmlns:c16="http://schemas.microsoft.com/office/drawing/2014/chart" uri="{C3380CC4-5D6E-409C-BE32-E72D297353CC}">
              <c16:uniqueId val="{00000002-B07E-4D0F-BDE7-D60BBA521A4E}"/>
            </c:ext>
          </c:extLst>
        </c:ser>
        <c:dLbls>
          <c:showLegendKey val="0"/>
          <c:showVal val="0"/>
          <c:showCatName val="0"/>
          <c:showSerName val="0"/>
          <c:showPercent val="0"/>
          <c:showBubbleSize val="0"/>
        </c:dLbls>
        <c:smooth val="0"/>
        <c:axId val="630312336"/>
        <c:axId val="630317256"/>
      </c:lineChart>
      <c:catAx>
        <c:axId val="63031233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317256"/>
        <c:crosses val="autoZero"/>
        <c:auto val="1"/>
        <c:lblAlgn val="ctr"/>
        <c:lblOffset val="100"/>
        <c:noMultiLvlLbl val="0"/>
      </c:catAx>
      <c:valAx>
        <c:axId val="630317256"/>
        <c:scaling>
          <c:orientation val="minMax"/>
        </c:scaling>
        <c:delete val="0"/>
        <c:axPos val="l"/>
        <c:majorGridlines>
          <c:spPr>
            <a:ln w="3175" cap="flat" cmpd="sng" algn="ctr">
              <a:solidFill>
                <a:srgbClr val="C0C0C0"/>
              </a:solidFill>
              <a:prstDash val="solid"/>
              <a:round/>
            </a:ln>
            <a:effectLst/>
          </c:spPr>
        </c:majorGridlines>
        <c:numFmt formatCode="_(* #,##0.00_);_(* \(#,##0.00\);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312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2-F2CE-485C-B82C-5CF8366CD02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2CE-485C-B82C-5CF8366CD02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F2CE-485C-B82C-5CF8366CD02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F2CE-485C-B82C-5CF8366CD02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F2CE-485C-B82C-5CF8366CD02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F2CE-485C-B82C-5CF8366CD024}"/>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8-F2CE-485C-B82C-5CF8366CD024}"/>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F2CE-485C-B82C-5CF8366CD024}"/>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A-F2CE-485C-B82C-5CF8366CD024}"/>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B-F2CE-485C-B82C-5CF8366CD024}"/>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9F10-4AFF-9B96-5FD40589A131}"/>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9F10-4AFF-9B96-5FD40589A131}"/>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9F10-4AFF-9B96-5FD40589A131}"/>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9F10-4AFF-9B96-5FD40589A131}"/>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9F10-4AFF-9B96-5FD40589A131}"/>
              </c:ext>
            </c:extLst>
          </c:dPt>
          <c:cat>
            <c:strRef>
              <c:f>Working!$T$4394:$T$4408</c:f>
              <c:strCache>
                <c:ptCount val="15"/>
                <c:pt idx="0">
                  <c:v>Brazil</c:v>
                </c:pt>
                <c:pt idx="1">
                  <c:v>Argentina</c:v>
                </c:pt>
                <c:pt idx="2">
                  <c:v>Peru</c:v>
                </c:pt>
                <c:pt idx="3">
                  <c:v>Guatemala</c:v>
                </c:pt>
                <c:pt idx="4">
                  <c:v>Chile</c:v>
                </c:pt>
                <c:pt idx="5">
                  <c:v>Ecuador</c:v>
                </c:pt>
                <c:pt idx="6">
                  <c:v>Honduras</c:v>
                </c:pt>
                <c:pt idx="7">
                  <c:v>Dom Rep</c:v>
                </c:pt>
                <c:pt idx="8">
                  <c:v>El Salvador</c:v>
                </c:pt>
                <c:pt idx="9">
                  <c:v>Nicaragua</c:v>
                </c:pt>
                <c:pt idx="10">
                  <c:v>Paraguay</c:v>
                </c:pt>
                <c:pt idx="11">
                  <c:v>Costa Rica</c:v>
                </c:pt>
                <c:pt idx="12">
                  <c:v>Uruguay</c:v>
                </c:pt>
                <c:pt idx="13">
                  <c:v>Panama</c:v>
                </c:pt>
                <c:pt idx="14">
                  <c:v>Puerto Rico</c:v>
                </c:pt>
              </c:strCache>
            </c:strRef>
          </c:cat>
          <c:val>
            <c:numRef>
              <c:f>Working!$U$4394:$U$4408</c:f>
              <c:numCache>
                <c:formatCode>General</c:formatCode>
                <c:ptCount val="15"/>
                <c:pt idx="0">
                  <c:v>12539</c:v>
                </c:pt>
                <c:pt idx="1">
                  <c:v>4435</c:v>
                </c:pt>
                <c:pt idx="2">
                  <c:v>3687</c:v>
                </c:pt>
                <c:pt idx="3">
                  <c:v>3264</c:v>
                </c:pt>
                <c:pt idx="4">
                  <c:v>2545</c:v>
                </c:pt>
                <c:pt idx="5">
                  <c:v>2368</c:v>
                </c:pt>
                <c:pt idx="6">
                  <c:v>1387</c:v>
                </c:pt>
                <c:pt idx="7">
                  <c:v>1370</c:v>
                </c:pt>
                <c:pt idx="8">
                  <c:v>1153</c:v>
                </c:pt>
                <c:pt idx="9">
                  <c:v>774</c:v>
                </c:pt>
                <c:pt idx="10">
                  <c:v>725</c:v>
                </c:pt>
                <c:pt idx="11">
                  <c:v>564</c:v>
                </c:pt>
                <c:pt idx="12">
                  <c:v>552</c:v>
                </c:pt>
                <c:pt idx="13">
                  <c:v>547</c:v>
                </c:pt>
                <c:pt idx="14">
                  <c:v>98</c:v>
                </c:pt>
              </c:numCache>
            </c:numRef>
          </c:val>
          <c:extLst>
            <c:ext xmlns:c16="http://schemas.microsoft.com/office/drawing/2014/chart" uri="{C3380CC4-5D6E-409C-BE32-E72D297353CC}">
              <c16:uniqueId val="{00000000-F2CE-485C-B82C-5CF8366CD02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326173902650314"/>
          <c:y val="3.8588365512265986E-2"/>
          <c:w val="0.6320189601111319"/>
          <c:h val="0.57484338281734548"/>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E48D-4850-B19F-73209B6F4FA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48D-4850-B19F-73209B6F4FA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48D-4850-B19F-73209B6F4FA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48D-4850-B19F-73209B6F4FAC}"/>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E48D-4850-B19F-73209B6F4FAC}"/>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E48D-4850-B19F-73209B6F4FAC}"/>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E48D-4850-B19F-73209B6F4FAC}"/>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E48D-4850-B19F-73209B6F4FAC}"/>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E48D-4850-B19F-73209B6F4FAC}"/>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E48D-4850-B19F-73209B6F4FAC}"/>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E48D-4850-B19F-73209B6F4FAC}"/>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E48D-4850-B19F-73209B6F4FAC}"/>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E48D-4850-B19F-73209B6F4FAC}"/>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E48D-4850-B19F-73209B6F4FAC}"/>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E48D-4850-B19F-73209B6F4FAC}"/>
              </c:ext>
            </c:extLst>
          </c:dPt>
          <c:cat>
            <c:strRef>
              <c:f>Working!$W$4394:$W$4395</c:f>
              <c:strCache>
                <c:ptCount val="2"/>
                <c:pt idx="0">
                  <c:v>Europe</c:v>
                </c:pt>
                <c:pt idx="1">
                  <c:v>LatAm</c:v>
                </c:pt>
              </c:strCache>
            </c:strRef>
          </c:cat>
          <c:val>
            <c:numRef>
              <c:f>Working!$X$4394:$X$4395</c:f>
              <c:numCache>
                <c:formatCode>General</c:formatCode>
                <c:ptCount val="2"/>
                <c:pt idx="0">
                  <c:v>23772</c:v>
                </c:pt>
                <c:pt idx="1">
                  <c:v>7000</c:v>
                </c:pt>
              </c:numCache>
            </c:numRef>
          </c:val>
          <c:extLst>
            <c:ext xmlns:c16="http://schemas.microsoft.com/office/drawing/2014/chart" uri="{C3380CC4-5D6E-409C-BE32-E72D297353CC}">
              <c16:uniqueId val="{0000001E-E48D-4850-B19F-73209B6F4FAC}"/>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39457833804669"/>
          <c:y val="4.1836455694534577E-2"/>
          <c:w val="0.66047163869108594"/>
          <c:h val="0.60072209063686943"/>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F0DA-45C2-9330-5A4868E2BE39}"/>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0DA-45C2-9330-5A4868E2BE39}"/>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F0DA-45C2-9330-5A4868E2BE39}"/>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F0DA-45C2-9330-5A4868E2BE39}"/>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F0DA-45C2-9330-5A4868E2BE39}"/>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F0DA-45C2-9330-5A4868E2BE39}"/>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F0DA-45C2-9330-5A4868E2BE39}"/>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F0DA-45C2-9330-5A4868E2BE39}"/>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F0DA-45C2-9330-5A4868E2BE39}"/>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F0DA-45C2-9330-5A4868E2BE39}"/>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F0DA-45C2-9330-5A4868E2BE39}"/>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F0DA-45C2-9330-5A4868E2BE39}"/>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F0DA-45C2-9330-5A4868E2BE39}"/>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F0DA-45C2-9330-5A4868E2BE39}"/>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F0DA-45C2-9330-5A4868E2BE39}"/>
              </c:ext>
            </c:extLst>
          </c:dPt>
          <c:cat>
            <c:strRef>
              <c:f>Working!$Z$4393:$Z$4403</c:f>
              <c:strCache>
                <c:ptCount val="10"/>
                <c:pt idx="0">
                  <c:v>Italy</c:v>
                </c:pt>
                <c:pt idx="1">
                  <c:v>Germany</c:v>
                </c:pt>
                <c:pt idx="2">
                  <c:v>UK</c:v>
                </c:pt>
                <c:pt idx="3">
                  <c:v>Spain</c:v>
                </c:pt>
                <c:pt idx="4">
                  <c:v>Greece</c:v>
                </c:pt>
                <c:pt idx="5">
                  <c:v>Czech</c:v>
                </c:pt>
                <c:pt idx="6">
                  <c:v>Portugal</c:v>
                </c:pt>
                <c:pt idx="7">
                  <c:v>Romania</c:v>
                </c:pt>
                <c:pt idx="8">
                  <c:v>Hungary</c:v>
                </c:pt>
                <c:pt idx="9">
                  <c:v>Ireland</c:v>
                </c:pt>
              </c:strCache>
            </c:strRef>
          </c:cat>
          <c:val>
            <c:numRef>
              <c:f>Working!$AA$4393:$AA$4403</c:f>
              <c:numCache>
                <c:formatCode>General</c:formatCode>
                <c:ptCount val="10"/>
                <c:pt idx="0">
                  <c:v>22300</c:v>
                </c:pt>
                <c:pt idx="1">
                  <c:v>19400</c:v>
                </c:pt>
                <c:pt idx="2">
                  <c:v>14200</c:v>
                </c:pt>
                <c:pt idx="3">
                  <c:v>8700</c:v>
                </c:pt>
                <c:pt idx="4">
                  <c:v>4800</c:v>
                </c:pt>
                <c:pt idx="5">
                  <c:v>3800</c:v>
                </c:pt>
                <c:pt idx="6">
                  <c:v>3500</c:v>
                </c:pt>
                <c:pt idx="7">
                  <c:v>2200</c:v>
                </c:pt>
                <c:pt idx="8">
                  <c:v>1900</c:v>
                </c:pt>
                <c:pt idx="9">
                  <c:v>1300</c:v>
                </c:pt>
              </c:numCache>
            </c:numRef>
          </c:val>
          <c:extLst>
            <c:ext xmlns:c16="http://schemas.microsoft.com/office/drawing/2014/chart" uri="{C3380CC4-5D6E-409C-BE32-E72D297353CC}">
              <c16:uniqueId val="{0000001E-F0DA-45C2-9330-5A4868E2BE39}"/>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8.1804661202925275E-2"/>
          <c:y val="0.71862482941237593"/>
          <c:w val="0.84475355378611205"/>
          <c:h val="0.19389894504450625"/>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333399"/>
              </a:solidFill>
              <a:ln>
                <a:solidFill>
                  <a:srgbClr val="333399"/>
                </a:solidFill>
                <a:prstDash val="solid"/>
              </a:ln>
            </c:spPr>
          </c:marker>
          <c:dLbls>
            <c:dLbl>
              <c:idx val="0"/>
              <c:tx>
                <c:strRef>
                  <c:f>Working!$O$4394</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AB238B8-D5B0-445C-9258-64D90138FF7B}</c15:txfldGUID>
                      <c15:f>Working!$O$4394</c15:f>
                      <c15:dlblFieldTableCache>
                        <c:ptCount val="1"/>
                        <c:pt idx="0">
                          <c:v>Cellnex</c:v>
                        </c:pt>
                      </c15:dlblFieldTableCache>
                    </c15:dlblFTEntry>
                  </c15:dlblFieldTable>
                  <c15:showDataLabelsRange val="0"/>
                </c:ext>
                <c:ext xmlns:c16="http://schemas.microsoft.com/office/drawing/2014/chart" uri="{C3380CC4-5D6E-409C-BE32-E72D297353CC}">
                  <c16:uniqueId val="{00000001-5525-4F21-909F-C9DBC49A7CA8}"/>
                </c:ext>
              </c:extLst>
            </c:dLbl>
            <c:dLbl>
              <c:idx val="1"/>
              <c:tx>
                <c:strRef>
                  <c:f>Working!$O$4395</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D17733A-9A32-49A2-A06E-B9160CB5FDE5}</c15:txfldGUID>
                      <c15:f>Working!$O$4395</c15:f>
                      <c15:dlblFieldTableCache>
                        <c:ptCount val="1"/>
                        <c:pt idx="0">
                          <c:v>Inwit</c:v>
                        </c:pt>
                      </c15:dlblFieldTableCache>
                    </c15:dlblFTEntry>
                  </c15:dlblFieldTable>
                  <c15:showDataLabelsRange val="0"/>
                </c:ext>
                <c:ext xmlns:c16="http://schemas.microsoft.com/office/drawing/2014/chart" uri="{C3380CC4-5D6E-409C-BE32-E72D297353CC}">
                  <c16:uniqueId val="{00000002-5525-4F21-909F-C9DBC49A7CA8}"/>
                </c:ext>
              </c:extLst>
            </c:dLbl>
            <c:dLbl>
              <c:idx val="2"/>
              <c:layout>
                <c:manualLayout>
                  <c:x val="-0.13634878631850733"/>
                  <c:y val="3.5056489100284235E-2"/>
                </c:manualLayout>
              </c:layout>
              <c:tx>
                <c:strRef>
                  <c:f>Working!$O$4396</c:f>
                  <c:strCache>
                    <c:ptCount val="1"/>
                    <c:pt idx="0">
                      <c:v>Vantage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2359329-192E-45BA-8741-7ABEBB878E68}</c15:txfldGUID>
                      <c15:f>Working!$O$4396</c15:f>
                      <c15:dlblFieldTableCache>
                        <c:ptCount val="1"/>
                        <c:pt idx="0">
                          <c:v>Vantage Towers</c:v>
                        </c:pt>
                      </c15:dlblFieldTableCache>
                    </c15:dlblFTEntry>
                  </c15:dlblFieldTable>
                  <c15:showDataLabelsRange val="0"/>
                </c:ext>
                <c:ext xmlns:c16="http://schemas.microsoft.com/office/drawing/2014/chart" uri="{C3380CC4-5D6E-409C-BE32-E72D297353CC}">
                  <c16:uniqueId val="{00000003-5525-4F21-909F-C9DBC49A7CA8}"/>
                </c:ext>
              </c:extLst>
            </c:dLbl>
            <c:dLbl>
              <c:idx val="3"/>
              <c:layout>
                <c:manualLayout>
                  <c:x val="-9.8976482829823478E-2"/>
                  <c:y val="-3.8836026415969317E-2"/>
                </c:manualLayout>
              </c:layout>
              <c:tx>
                <c:strRef>
                  <c:f>Working!$O$4397</c:f>
                  <c:strCache>
                    <c:ptCount val="1"/>
                    <c:pt idx="0">
                      <c:v>American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DAB17ED-67BC-403C-8BEF-D1EBB28E59A9}</c15:txfldGUID>
                      <c15:f>Working!$O$4397</c15:f>
                      <c15:dlblFieldTableCache>
                        <c:ptCount val="1"/>
                        <c:pt idx="0">
                          <c:v>American Tower</c:v>
                        </c:pt>
                      </c15:dlblFieldTableCache>
                    </c15:dlblFTEntry>
                  </c15:dlblFieldTable>
                  <c15:showDataLabelsRange val="0"/>
                </c:ext>
                <c:ext xmlns:c16="http://schemas.microsoft.com/office/drawing/2014/chart" uri="{C3380CC4-5D6E-409C-BE32-E72D297353CC}">
                  <c16:uniqueId val="{00000004-5525-4F21-909F-C9DBC49A7CA8}"/>
                </c:ext>
              </c:extLst>
            </c:dLbl>
            <c:dLbl>
              <c:idx val="4"/>
              <c:tx>
                <c:strRef>
                  <c:f>Working!$O$4398</c:f>
                  <c:strCache>
                    <c:ptCount val="1"/>
                    <c:pt idx="0">
                      <c:v>Crown Cast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A0E73B0-1C2E-4CD0-846D-93F019EE3E35}</c15:txfldGUID>
                      <c15:f>Working!$O$4398</c15:f>
                      <c15:dlblFieldTableCache>
                        <c:ptCount val="1"/>
                        <c:pt idx="0">
                          <c:v>Crown Castle</c:v>
                        </c:pt>
                      </c15:dlblFieldTableCache>
                    </c15:dlblFTEntry>
                  </c15:dlblFieldTable>
                  <c15:showDataLabelsRange val="0"/>
                </c:ext>
                <c:ext xmlns:c16="http://schemas.microsoft.com/office/drawing/2014/chart" uri="{C3380CC4-5D6E-409C-BE32-E72D297353CC}">
                  <c16:uniqueId val="{00000005-5525-4F21-909F-C9DBC49A7CA8}"/>
                </c:ext>
              </c:extLst>
            </c:dLbl>
            <c:dLbl>
              <c:idx val="5"/>
              <c:tx>
                <c:strRef>
                  <c:f>Working!$O$4399</c:f>
                  <c:strCache>
                    <c:ptCount val="1"/>
                    <c:pt idx="0">
                      <c:v>SBA </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48F7B518-0D53-40DF-8339-8752366067DD}</c15:txfldGUID>
                      <c15:f>Working!$O$4399</c15:f>
                      <c15:dlblFieldTableCache>
                        <c:ptCount val="1"/>
                        <c:pt idx="0">
                          <c:v>SBA </c:v>
                        </c:pt>
                      </c15:dlblFieldTableCache>
                    </c15:dlblFTEntry>
                  </c15:dlblFieldTable>
                  <c15:showDataLabelsRange val="0"/>
                </c:ext>
                <c:ext xmlns:c16="http://schemas.microsoft.com/office/drawing/2014/chart" uri="{C3380CC4-5D6E-409C-BE32-E72D297353CC}">
                  <c16:uniqueId val="{00000006-5525-4F21-909F-C9DBC49A7CA8}"/>
                </c:ext>
              </c:extLst>
            </c:dLbl>
            <c:dLbl>
              <c:idx val="6"/>
              <c:tx>
                <c:strRef>
                  <c:f>Working!$O$4400</c:f>
                  <c:strCache>
                    <c:ptCount val="1"/>
                    <c:pt idx="0">
                      <c:v>Indus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9A27B35-599A-49AF-A59B-26D591DB6352}</c15:txfldGUID>
                      <c15:f>Working!$O$4400</c15:f>
                      <c15:dlblFieldTableCache>
                        <c:ptCount val="1"/>
                        <c:pt idx="0">
                          <c:v>Indus Tower</c:v>
                        </c:pt>
                      </c15:dlblFieldTableCache>
                    </c15:dlblFTEntry>
                  </c15:dlblFieldTable>
                  <c15:showDataLabelsRange val="0"/>
                </c:ext>
                <c:ext xmlns:c16="http://schemas.microsoft.com/office/drawing/2014/chart" uri="{C3380CC4-5D6E-409C-BE32-E72D297353CC}">
                  <c16:uniqueId val="{00000007-5525-4F21-909F-C9DBC49A7CA8}"/>
                </c:ext>
              </c:extLst>
            </c:dLbl>
            <c:dLbl>
              <c:idx val="7"/>
              <c:tx>
                <c:strRef>
                  <c:f>Working!$O$4401</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C8156BB-490B-400B-9F7E-25F13B1BA796}</c15:txfldGUID>
                      <c15:f>Working!$O$4401</c15:f>
                      <c15:dlblFieldTableCache>
                        <c:ptCount val="1"/>
                        <c:pt idx="0">
                          <c:v>China Tower</c:v>
                        </c:pt>
                      </c15:dlblFieldTableCache>
                    </c15:dlblFTEntry>
                  </c15:dlblFieldTable>
                  <c15:showDataLabelsRange val="0"/>
                </c:ext>
                <c:ext xmlns:c16="http://schemas.microsoft.com/office/drawing/2014/chart" uri="{C3380CC4-5D6E-409C-BE32-E72D297353CC}">
                  <c16:uniqueId val="{00000008-5525-4F21-909F-C9DBC49A7CA8}"/>
                </c:ext>
              </c:extLst>
            </c:dLbl>
            <c:dLbl>
              <c:idx val="8"/>
              <c:tx>
                <c:strRef>
                  <c:f>Working!$O$4402</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5C22915-30DE-4166-8E36-B3686072AFE5}</c15:txfldGUID>
                      <c15:f>Working!$O$4402</c15:f>
                      <c15:dlblFieldTableCache>
                        <c:ptCount val="1"/>
                        <c:pt idx="0">
                          <c:v>Sarana Menara</c:v>
                        </c:pt>
                      </c15:dlblFieldTableCache>
                    </c15:dlblFTEntry>
                  </c15:dlblFieldTable>
                  <c15:showDataLabelsRange val="0"/>
                </c:ext>
                <c:ext xmlns:c16="http://schemas.microsoft.com/office/drawing/2014/chart" uri="{C3380CC4-5D6E-409C-BE32-E72D297353CC}">
                  <c16:uniqueId val="{00000009-5525-4F21-909F-C9DBC49A7CA8}"/>
                </c:ext>
              </c:extLst>
            </c:dLbl>
            <c:dLbl>
              <c:idx val="9"/>
              <c:tx>
                <c:strRef>
                  <c:f>Working!$O$4403</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F0D9551-B8CD-4252-9129-8846ECD77B42}</c15:txfldGUID>
                      <c15:f>Working!$O$4403</c15:f>
                      <c15:dlblFieldTableCache>
                        <c:ptCount val="1"/>
                        <c:pt idx="0">
                          <c:v>Tower Bersama</c:v>
                        </c:pt>
                      </c15:dlblFieldTableCache>
                    </c15:dlblFTEntry>
                  </c15:dlblFieldTable>
                  <c15:showDataLabelsRange val="0"/>
                </c:ext>
                <c:ext xmlns:c16="http://schemas.microsoft.com/office/drawing/2014/chart" uri="{C3380CC4-5D6E-409C-BE32-E72D297353CC}">
                  <c16:uniqueId val="{0000000A-5525-4F21-909F-C9DBC49A7CA8}"/>
                </c:ext>
              </c:extLst>
            </c:dLbl>
            <c:dLbl>
              <c:idx val="10"/>
              <c:tx>
                <c:strRef>
                  <c:f>Working!$O$4404</c:f>
                  <c:strCache>
                    <c:ptCount val="1"/>
                    <c:pt idx="0">
                      <c:v>Telesite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82BC4B2-0CB2-419B-B1A2-C6BCD54416F9}</c15:txfldGUID>
                      <c15:f>Working!$O$4404</c15:f>
                      <c15:dlblFieldTableCache>
                        <c:ptCount val="1"/>
                        <c:pt idx="0">
                          <c:v>Telesites</c:v>
                        </c:pt>
                      </c15:dlblFieldTableCache>
                    </c15:dlblFTEntry>
                  </c15:dlblFieldTable>
                  <c15:showDataLabelsRange val="0"/>
                </c:ext>
                <c:ext xmlns:c16="http://schemas.microsoft.com/office/drawing/2014/chart" uri="{C3380CC4-5D6E-409C-BE32-E72D297353CC}">
                  <c16:uniqueId val="{0000000B-5525-4F21-909F-C9DBC49A7CA8}"/>
                </c:ext>
              </c:extLst>
            </c:dLbl>
            <c:dLbl>
              <c:idx val="11"/>
              <c:tx>
                <c:strRef>
                  <c:f>Working!$O$4405</c:f>
                  <c:strCache>
                    <c:ptCount val="1"/>
                    <c:pt idx="0">
                      <c:v>Telxius (M&amp;A)</c:v>
                    </c:pt>
                  </c:strCache>
                </c:strRef>
              </c:tx>
              <c:spPr>
                <a:noFill/>
                <a:ln>
                  <a:noFill/>
                </a:ln>
                <a:effectLst/>
              </c:spPr>
              <c:txPr>
                <a:bodyPr/>
                <a:lstStyle/>
                <a:p>
                  <a:pPr>
                    <a:defRPr>
                      <a:solidFill>
                        <a:srgbClr val="FF0000"/>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79BFAA22-1967-4538-9869-BFA07CD48F20}</c15:txfldGUID>
                      <c15:f>Working!$O$4405</c15:f>
                      <c15:dlblFieldTableCache>
                        <c:ptCount val="1"/>
                        <c:pt idx="0">
                          <c:v>Telxius (M&amp;A)</c:v>
                        </c:pt>
                      </c15:dlblFieldTableCache>
                    </c15:dlblFTEntry>
                  </c15:dlblFieldTable>
                  <c15:showDataLabelsRange val="0"/>
                </c:ext>
                <c:ext xmlns:c16="http://schemas.microsoft.com/office/drawing/2014/chart" uri="{C3380CC4-5D6E-409C-BE32-E72D297353CC}">
                  <c16:uniqueId val="{0000000C-5525-4F21-909F-C9DBC49A7CA8}"/>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Working!$P$4394:$P$4405</c:f>
              <c:numCache>
                <c:formatCode>0.0\x</c:formatCode>
                <c:ptCount val="12"/>
                <c:pt idx="0">
                  <c:v>27.6</c:v>
                </c:pt>
                <c:pt idx="1">
                  <c:v>20.159966720271729</c:v>
                </c:pt>
                <c:pt idx="2">
                  <c:v>19.892948743790157</c:v>
                </c:pt>
                <c:pt idx="3">
                  <c:v>26.001396758705166</c:v>
                </c:pt>
                <c:pt idx="4">
                  <c:v>24.585289050928179</c:v>
                </c:pt>
                <c:pt idx="5">
                  <c:v>31.980150905001867</c:v>
                </c:pt>
                <c:pt idx="6">
                  <c:v>4.969559112142151</c:v>
                </c:pt>
                <c:pt idx="7">
                  <c:v>3.0721514543199651</c:v>
                </c:pt>
                <c:pt idx="8">
                  <c:v>10.504813982199245</c:v>
                </c:pt>
                <c:pt idx="9">
                  <c:v>14.50032722722294</c:v>
                </c:pt>
                <c:pt idx="10">
                  <c:v>9.7758372837940311</c:v>
                </c:pt>
                <c:pt idx="11">
                  <c:v>29</c:v>
                </c:pt>
              </c:numCache>
            </c:numRef>
          </c:xVal>
          <c:yVal>
            <c:numRef>
              <c:f>Working!$Q$4394:$Q$4405</c:f>
              <c:numCache>
                <c:formatCode>0%</c:formatCode>
                <c:ptCount val="12"/>
                <c:pt idx="0">
                  <c:v>0.05</c:v>
                </c:pt>
                <c:pt idx="1">
                  <c:v>0.11</c:v>
                </c:pt>
                <c:pt idx="2">
                  <c:v>0.11</c:v>
                </c:pt>
                <c:pt idx="3">
                  <c:v>6.7000000000000004E-2</c:v>
                </c:pt>
                <c:pt idx="4">
                  <c:v>5.3999999999999999E-2</c:v>
                </c:pt>
                <c:pt idx="5">
                  <c:v>7.4999999999999997E-2</c:v>
                </c:pt>
                <c:pt idx="6">
                  <c:v>0.03</c:v>
                </c:pt>
                <c:pt idx="7">
                  <c:v>5.0999999999999997E-2</c:v>
                </c:pt>
                <c:pt idx="8">
                  <c:v>7.3999999999999996E-2</c:v>
                </c:pt>
                <c:pt idx="9">
                  <c:v>8.5000000000000006E-2</c:v>
                </c:pt>
                <c:pt idx="10">
                  <c:v>0.10288312552229439</c:v>
                </c:pt>
                <c:pt idx="11">
                  <c:v>0.06</c:v>
                </c:pt>
              </c:numCache>
            </c:numRef>
          </c:yVal>
          <c:smooth val="0"/>
          <c:extLst>
            <c:ext xmlns:c16="http://schemas.microsoft.com/office/drawing/2014/chart" uri="{C3380CC4-5D6E-409C-BE32-E72D297353CC}">
              <c16:uniqueId val="{00000000-5525-4F21-909F-C9DBC49A7CA8}"/>
            </c:ext>
          </c:extLst>
        </c:ser>
        <c:dLbls>
          <c:showLegendKey val="0"/>
          <c:showVal val="0"/>
          <c:showCatName val="0"/>
          <c:showSerName val="0"/>
          <c:showPercent val="0"/>
          <c:showBubbleSize val="0"/>
        </c:dLbls>
        <c:axId val="814779200"/>
        <c:axId val="814785856"/>
      </c:scatterChart>
      <c:valAx>
        <c:axId val="814779200"/>
        <c:scaling>
          <c:orientation val="minMax"/>
        </c:scaling>
        <c:delete val="0"/>
        <c:axPos val="b"/>
        <c:numFmt formatCode="0.0\x" sourceLinked="1"/>
        <c:majorTickMark val="out"/>
        <c:minorTickMark val="none"/>
        <c:tickLblPos val="nextTo"/>
        <c:crossAx val="814785856"/>
        <c:crosses val="autoZero"/>
        <c:crossBetween val="midCat"/>
      </c:valAx>
      <c:valAx>
        <c:axId val="8147858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814779200"/>
        <c:crosses val="autoZero"/>
        <c:crossBetween val="midCat"/>
      </c:valAx>
      <c:spPr>
        <a:noFill/>
        <a:ln w="25400">
          <a:noFill/>
        </a:ln>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955</c:f>
              <c:strCache>
                <c:ptCount val="1"/>
                <c:pt idx="0">
                  <c:v>Buy back</c:v>
                </c:pt>
              </c:strCache>
            </c:strRef>
          </c:tx>
          <c:spPr>
            <a:solidFill>
              <a:srgbClr val="000080"/>
            </a:solidFill>
            <a:ln w="25400">
              <a:noFill/>
            </a:ln>
            <a:effectLst/>
          </c:spPr>
          <c:invertIfNegative val="0"/>
          <c:cat>
            <c:numRef>
              <c:f>Working!$C$6954:$G$6954</c:f>
              <c:numCache>
                <c:formatCode>General</c:formatCode>
                <c:ptCount val="5"/>
                <c:pt idx="0">
                  <c:v>2021</c:v>
                </c:pt>
                <c:pt idx="1">
                  <c:v>2022</c:v>
                </c:pt>
                <c:pt idx="2">
                  <c:v>2023</c:v>
                </c:pt>
                <c:pt idx="3">
                  <c:v>2024</c:v>
                </c:pt>
                <c:pt idx="4">
                  <c:v>2025</c:v>
                </c:pt>
              </c:numCache>
            </c:numRef>
          </c:cat>
          <c:val>
            <c:numRef>
              <c:f>Working!$C$6955:$G$6955</c:f>
              <c:numCache>
                <c:formatCode>#,##0</c:formatCode>
                <c:ptCount val="5"/>
                <c:pt idx="0">
                  <c:v>1810.9906357811744</c:v>
                </c:pt>
                <c:pt idx="1">
                  <c:v>1300.0080556936848</c:v>
                </c:pt>
                <c:pt idx="2">
                  <c:v>807.85574971815117</c:v>
                </c:pt>
                <c:pt idx="3">
                  <c:v>1242.9854098360656</c:v>
                </c:pt>
                <c:pt idx="4">
                  <c:v>622.09145833333343</c:v>
                </c:pt>
              </c:numCache>
            </c:numRef>
          </c:val>
          <c:extLst>
            <c:ext xmlns:c16="http://schemas.microsoft.com/office/drawing/2014/chart" uri="{C3380CC4-5D6E-409C-BE32-E72D297353CC}">
              <c16:uniqueId val="{00000000-BCCC-4867-8768-9AB6A311B346}"/>
            </c:ext>
          </c:extLst>
        </c:ser>
        <c:dLbls>
          <c:showLegendKey val="0"/>
          <c:showVal val="0"/>
          <c:showCatName val="0"/>
          <c:showSerName val="0"/>
          <c:showPercent val="0"/>
          <c:showBubbleSize val="0"/>
        </c:dLbls>
        <c:gapWidth val="219"/>
        <c:overlap val="-27"/>
        <c:axId val="800775263"/>
        <c:axId val="800773183"/>
      </c:barChart>
      <c:lineChart>
        <c:grouping val="standard"/>
        <c:varyColors val="0"/>
        <c:ser>
          <c:idx val="1"/>
          <c:order val="1"/>
          <c:tx>
            <c:strRef>
              <c:f>Working!$B$6956</c:f>
              <c:strCache>
                <c:ptCount val="1"/>
                <c:pt idx="0">
                  <c:v>as % prior year equity</c:v>
                </c:pt>
              </c:strCache>
            </c:strRef>
          </c:tx>
          <c:spPr>
            <a:ln w="25400" cap="rnd">
              <a:solidFill>
                <a:schemeClr val="accent1"/>
              </a:solidFill>
              <a:prstDash val="solid"/>
              <a:round/>
            </a:ln>
            <a:effectLst/>
          </c:spPr>
          <c:marker>
            <c:symbol val="none"/>
          </c:marker>
          <c:val>
            <c:numRef>
              <c:f>Working!$C$6956:$G$6956</c:f>
              <c:numCache>
                <c:formatCode>0.0%</c:formatCode>
                <c:ptCount val="5"/>
                <c:pt idx="0">
                  <c:v>2.1258435335717751E-2</c:v>
                </c:pt>
                <c:pt idx="1">
                  <c:v>1.5773805354728429E-2</c:v>
                </c:pt>
                <c:pt idx="2">
                  <c:v>1.0012943733237649E-2</c:v>
                </c:pt>
                <c:pt idx="3">
                  <c:v>1.5622990195435036E-2</c:v>
                </c:pt>
                <c:pt idx="4">
                  <c:v>8.0048827538581648E-3</c:v>
                </c:pt>
              </c:numCache>
            </c:numRef>
          </c:val>
          <c:smooth val="0"/>
          <c:extLst>
            <c:ext xmlns:c16="http://schemas.microsoft.com/office/drawing/2014/chart" uri="{C3380CC4-5D6E-409C-BE32-E72D297353CC}">
              <c16:uniqueId val="{00000001-BCCC-4867-8768-9AB6A311B346}"/>
            </c:ext>
          </c:extLst>
        </c:ser>
        <c:dLbls>
          <c:showLegendKey val="0"/>
          <c:showVal val="0"/>
          <c:showCatName val="0"/>
          <c:showSerName val="0"/>
          <c:showPercent val="0"/>
          <c:showBubbleSize val="0"/>
        </c:dLbls>
        <c:marker val="1"/>
        <c:smooth val="0"/>
        <c:axId val="800776511"/>
        <c:axId val="800766943"/>
      </c:lineChart>
      <c:catAx>
        <c:axId val="800775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3183"/>
        <c:crosses val="autoZero"/>
        <c:auto val="1"/>
        <c:lblAlgn val="ctr"/>
        <c:lblOffset val="100"/>
        <c:noMultiLvlLbl val="0"/>
      </c:catAx>
      <c:valAx>
        <c:axId val="80077318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5263"/>
        <c:crosses val="autoZero"/>
        <c:crossBetween val="between"/>
      </c:valAx>
      <c:valAx>
        <c:axId val="800766943"/>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6511"/>
        <c:crosses val="max"/>
        <c:crossBetween val="between"/>
      </c:valAx>
      <c:catAx>
        <c:axId val="800776511"/>
        <c:scaling>
          <c:orientation val="minMax"/>
        </c:scaling>
        <c:delete val="1"/>
        <c:axPos val="b"/>
        <c:majorTickMark val="out"/>
        <c:minorTickMark val="none"/>
        <c:tickLblPos val="nextTo"/>
        <c:crossAx val="8007669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959</c:f>
              <c:strCache>
                <c:ptCount val="1"/>
                <c:pt idx="0">
                  <c:v>DPS (MXN)</c:v>
                </c:pt>
              </c:strCache>
            </c:strRef>
          </c:tx>
          <c:spPr>
            <a:solidFill>
              <a:srgbClr val="000080"/>
            </a:solidFill>
            <a:ln w="25400">
              <a:noFill/>
            </a:ln>
            <a:effectLst/>
          </c:spPr>
          <c:invertIfNegative val="0"/>
          <c:cat>
            <c:numRef>
              <c:f>Working!$C$6954:$G$6954</c:f>
              <c:numCache>
                <c:formatCode>General</c:formatCode>
                <c:ptCount val="5"/>
                <c:pt idx="0">
                  <c:v>2021</c:v>
                </c:pt>
                <c:pt idx="1">
                  <c:v>2022</c:v>
                </c:pt>
                <c:pt idx="2">
                  <c:v>2023</c:v>
                </c:pt>
                <c:pt idx="3">
                  <c:v>2024</c:v>
                </c:pt>
                <c:pt idx="4">
                  <c:v>2025</c:v>
                </c:pt>
              </c:numCache>
            </c:numRef>
          </c:cat>
          <c:val>
            <c:numRef>
              <c:f>Working!$C$6959:$G$6959</c:f>
              <c:numCache>
                <c:formatCode>#,##0.00</c:formatCode>
                <c:ptCount val="5"/>
                <c:pt idx="0">
                  <c:v>0.4</c:v>
                </c:pt>
                <c:pt idx="1">
                  <c:v>0.44</c:v>
                </c:pt>
                <c:pt idx="2">
                  <c:v>0.46</c:v>
                </c:pt>
                <c:pt idx="3">
                  <c:v>0.48</c:v>
                </c:pt>
                <c:pt idx="4">
                  <c:v>0.52</c:v>
                </c:pt>
              </c:numCache>
            </c:numRef>
          </c:val>
          <c:extLst>
            <c:ext xmlns:c16="http://schemas.microsoft.com/office/drawing/2014/chart" uri="{C3380CC4-5D6E-409C-BE32-E72D297353CC}">
              <c16:uniqueId val="{00000000-AA5A-4760-AF2C-C266332FCEC5}"/>
            </c:ext>
          </c:extLst>
        </c:ser>
        <c:dLbls>
          <c:showLegendKey val="0"/>
          <c:showVal val="0"/>
          <c:showCatName val="0"/>
          <c:showSerName val="0"/>
          <c:showPercent val="0"/>
          <c:showBubbleSize val="0"/>
        </c:dLbls>
        <c:gapWidth val="219"/>
        <c:overlap val="-27"/>
        <c:axId val="800775263"/>
        <c:axId val="800773183"/>
      </c:barChart>
      <c:lineChart>
        <c:grouping val="standard"/>
        <c:varyColors val="0"/>
        <c:ser>
          <c:idx val="1"/>
          <c:order val="1"/>
          <c:tx>
            <c:strRef>
              <c:f>Working!$B$6960</c:f>
              <c:strCache>
                <c:ptCount val="1"/>
                <c:pt idx="0">
                  <c:v>as % equity</c:v>
                </c:pt>
              </c:strCache>
            </c:strRef>
          </c:tx>
          <c:spPr>
            <a:ln w="25400" cap="rnd">
              <a:solidFill>
                <a:schemeClr val="accent1"/>
              </a:solidFill>
              <a:prstDash val="solid"/>
              <a:round/>
            </a:ln>
            <a:effectLst/>
          </c:spPr>
          <c:marker>
            <c:symbol val="none"/>
          </c:marker>
          <c:cat>
            <c:numRef>
              <c:f>Working!$C$6954:$G$6954</c:f>
              <c:numCache>
                <c:formatCode>General</c:formatCode>
                <c:ptCount val="5"/>
                <c:pt idx="0">
                  <c:v>2021</c:v>
                </c:pt>
                <c:pt idx="1">
                  <c:v>2022</c:v>
                </c:pt>
                <c:pt idx="2">
                  <c:v>2023</c:v>
                </c:pt>
                <c:pt idx="3">
                  <c:v>2024</c:v>
                </c:pt>
                <c:pt idx="4">
                  <c:v>2025</c:v>
                </c:pt>
              </c:numCache>
            </c:numRef>
          </c:cat>
          <c:val>
            <c:numRef>
              <c:f>Working!$C$6960:$G$6960</c:f>
              <c:numCache>
                <c:formatCode>0.0%</c:formatCode>
                <c:ptCount val="5"/>
                <c:pt idx="0">
                  <c:v>3.2558623521921036E-2</c:v>
                </c:pt>
                <c:pt idx="1">
                  <c:v>2.1045564267919644E-2</c:v>
                </c:pt>
                <c:pt idx="2">
                  <c:v>1.387986590282069E-2</c:v>
                </c:pt>
                <c:pt idx="3">
                  <c:v>2.321857485988791E-2</c:v>
                </c:pt>
                <c:pt idx="4">
                  <c:v>1.1475409836065573E-2</c:v>
                </c:pt>
              </c:numCache>
            </c:numRef>
          </c:val>
          <c:smooth val="0"/>
          <c:extLst>
            <c:ext xmlns:c16="http://schemas.microsoft.com/office/drawing/2014/chart" uri="{C3380CC4-5D6E-409C-BE32-E72D297353CC}">
              <c16:uniqueId val="{00000001-AA5A-4760-AF2C-C266332FCEC5}"/>
            </c:ext>
          </c:extLst>
        </c:ser>
        <c:dLbls>
          <c:showLegendKey val="0"/>
          <c:showVal val="0"/>
          <c:showCatName val="0"/>
          <c:showSerName val="0"/>
          <c:showPercent val="0"/>
          <c:showBubbleSize val="0"/>
        </c:dLbls>
        <c:marker val="1"/>
        <c:smooth val="0"/>
        <c:axId val="800776511"/>
        <c:axId val="800766943"/>
      </c:lineChart>
      <c:catAx>
        <c:axId val="800775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3183"/>
        <c:crosses val="autoZero"/>
        <c:auto val="1"/>
        <c:lblAlgn val="ctr"/>
        <c:lblOffset val="100"/>
        <c:noMultiLvlLbl val="0"/>
      </c:catAx>
      <c:valAx>
        <c:axId val="80077318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MX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5263"/>
        <c:crosses val="autoZero"/>
        <c:crossBetween val="between"/>
      </c:valAx>
      <c:valAx>
        <c:axId val="800766943"/>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6511"/>
        <c:crosses val="max"/>
        <c:crossBetween val="between"/>
      </c:valAx>
      <c:catAx>
        <c:axId val="800776511"/>
        <c:scaling>
          <c:orientation val="minMax"/>
        </c:scaling>
        <c:delete val="1"/>
        <c:axPos val="b"/>
        <c:numFmt formatCode="General" sourceLinked="1"/>
        <c:majorTickMark val="out"/>
        <c:minorTickMark val="none"/>
        <c:tickLblPos val="nextTo"/>
        <c:crossAx val="8007669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solidFill>
                <a:srgbClr val="333399"/>
              </a:solidFill>
              <a:prstDash val="solid"/>
            </a:ln>
            <a:effectLst/>
          </c:spPr>
          <c:invertIfNegative val="0"/>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4:$X$6984</c:f>
              <c:numCache>
                <c:formatCode>0.00\x</c:formatCode>
                <c:ptCount val="22"/>
                <c:pt idx="0">
                  <c:v>1.0779981261711431</c:v>
                </c:pt>
                <c:pt idx="1">
                  <c:v>1.0726252859989667</c:v>
                </c:pt>
                <c:pt idx="2">
                  <c:v>1.0707624403787286</c:v>
                </c:pt>
                <c:pt idx="3">
                  <c:v>1.0785866795233832</c:v>
                </c:pt>
                <c:pt idx="4">
                  <c:v>1.0933569048752294</c:v>
                </c:pt>
                <c:pt idx="5">
                  <c:v>1.0646303970057478</c:v>
                </c:pt>
                <c:pt idx="6">
                  <c:v>1.0823903116934683</c:v>
                </c:pt>
                <c:pt idx="7">
                  <c:v>1.1262553802008608</c:v>
                </c:pt>
                <c:pt idx="8">
                  <c:v>1.1320681138697517</c:v>
                </c:pt>
                <c:pt idx="9">
                  <c:v>1.1368387507966857</c:v>
                </c:pt>
                <c:pt idx="10">
                  <c:v>1.1385463783381871</c:v>
                </c:pt>
                <c:pt idx="11">
                  <c:v>1.1424032891048401</c:v>
                </c:pt>
                <c:pt idx="12">
                  <c:v>1.1445716395864107</c:v>
                </c:pt>
                <c:pt idx="13">
                  <c:v>1.15042755630495</c:v>
                </c:pt>
                <c:pt idx="14">
                  <c:v>1.1443335498730289</c:v>
                </c:pt>
                <c:pt idx="15">
                  <c:v>1.1502896871378911</c:v>
                </c:pt>
                <c:pt idx="16">
                  <c:v>1.1788737996477072</c:v>
                </c:pt>
                <c:pt idx="17">
                  <c:v>1.1652675173494516</c:v>
                </c:pt>
                <c:pt idx="18">
                  <c:v>1.1790803829881986</c:v>
                </c:pt>
                <c:pt idx="19">
                  <c:v>1.184625528875213</c:v>
                </c:pt>
                <c:pt idx="20">
                  <c:v>1.1897125402280042</c:v>
                </c:pt>
                <c:pt idx="21">
                  <c:v>1.1986459620654453</c:v>
                </c:pt>
              </c:numCache>
            </c:numRef>
          </c:val>
          <c:extLst>
            <c:ext xmlns:c16="http://schemas.microsoft.com/office/drawing/2014/chart" uri="{C3380CC4-5D6E-409C-BE32-E72D297353CC}">
              <c16:uniqueId val="{00000000-6245-41D7-9A35-9720264C6CD7}"/>
            </c:ext>
          </c:extLst>
        </c:ser>
        <c:dLbls>
          <c:showLegendKey val="0"/>
          <c:showVal val="0"/>
          <c:showCatName val="0"/>
          <c:showSerName val="0"/>
          <c:showPercent val="0"/>
          <c:showBubbleSize val="0"/>
        </c:dLbls>
        <c:gapWidth val="219"/>
        <c:axId val="1997010288"/>
        <c:axId val="1997002384"/>
      </c:barChart>
      <c:lineChart>
        <c:grouping val="standard"/>
        <c:varyColors val="0"/>
        <c:ser>
          <c:idx val="1"/>
          <c:order val="1"/>
          <c:spPr>
            <a:ln w="25400" cap="rnd">
              <a:solidFill>
                <a:srgbClr val="FF0000"/>
              </a:solidFill>
              <a:prstDash val="solid"/>
              <a:round/>
            </a:ln>
            <a:effectLst/>
          </c:spPr>
          <c:marker>
            <c:symbol val="none"/>
          </c:marker>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5:$X$6985</c:f>
              <c:numCache>
                <c:formatCode>0.00\x</c:formatCode>
                <c:ptCount val="22"/>
                <c:pt idx="0">
                  <c:v>1.6</c:v>
                </c:pt>
                <c:pt idx="1">
                  <c:v>1.6</c:v>
                </c:pt>
                <c:pt idx="2">
                  <c:v>1.6</c:v>
                </c:pt>
                <c:pt idx="3">
                  <c:v>1.6</c:v>
                </c:pt>
                <c:pt idx="4">
                  <c:v>1.6</c:v>
                </c:pt>
                <c:pt idx="5">
                  <c:v>1.6</c:v>
                </c:pt>
                <c:pt idx="6">
                  <c:v>1.6</c:v>
                </c:pt>
                <c:pt idx="7">
                  <c:v>1.6</c:v>
                </c:pt>
                <c:pt idx="8">
                  <c:v>1.6</c:v>
                </c:pt>
                <c:pt idx="9">
                  <c:v>1.6</c:v>
                </c:pt>
                <c:pt idx="10">
                  <c:v>1.6</c:v>
                </c:pt>
                <c:pt idx="11">
                  <c:v>1.6</c:v>
                </c:pt>
                <c:pt idx="12">
                  <c:v>1.6</c:v>
                </c:pt>
                <c:pt idx="13">
                  <c:v>1.6</c:v>
                </c:pt>
                <c:pt idx="14">
                  <c:v>1.6</c:v>
                </c:pt>
                <c:pt idx="15">
                  <c:v>1.6</c:v>
                </c:pt>
                <c:pt idx="16">
                  <c:v>1.6</c:v>
                </c:pt>
                <c:pt idx="17">
                  <c:v>1.6</c:v>
                </c:pt>
                <c:pt idx="18">
                  <c:v>1.6</c:v>
                </c:pt>
                <c:pt idx="19">
                  <c:v>1.6</c:v>
                </c:pt>
                <c:pt idx="20">
                  <c:v>1.6</c:v>
                </c:pt>
                <c:pt idx="21">
                  <c:v>1.6</c:v>
                </c:pt>
              </c:numCache>
            </c:numRef>
          </c:val>
          <c:smooth val="0"/>
          <c:extLst>
            <c:ext xmlns:c16="http://schemas.microsoft.com/office/drawing/2014/chart" uri="{C3380CC4-5D6E-409C-BE32-E72D297353CC}">
              <c16:uniqueId val="{00000002-6245-41D7-9A35-9720264C6CD7}"/>
            </c:ext>
          </c:extLst>
        </c:ser>
        <c:dLbls>
          <c:showLegendKey val="0"/>
          <c:showVal val="0"/>
          <c:showCatName val="0"/>
          <c:showSerName val="0"/>
          <c:showPercent val="0"/>
          <c:showBubbleSize val="0"/>
        </c:dLbls>
        <c:marker val="1"/>
        <c:smooth val="0"/>
        <c:axId val="1997010288"/>
        <c:axId val="1997002384"/>
      </c:lineChart>
      <c:catAx>
        <c:axId val="19970102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02384"/>
        <c:crosses val="autoZero"/>
        <c:auto val="1"/>
        <c:lblAlgn val="ctr"/>
        <c:lblOffset val="100"/>
        <c:noMultiLvlLbl val="0"/>
      </c:catAx>
      <c:valAx>
        <c:axId val="1997002384"/>
        <c:scaling>
          <c:orientation val="minMax"/>
        </c:scaling>
        <c:delete val="0"/>
        <c:axPos val="l"/>
        <c:majorGridlines>
          <c:spPr>
            <a:ln w="3175" cap="flat" cmpd="sng" algn="ctr">
              <a:solidFill>
                <a:srgbClr val="C0C0C0"/>
              </a:solidFill>
              <a:prstDash val="solid"/>
              <a:round/>
            </a:ln>
            <a:effectLst/>
          </c:spPr>
        </c:majorGridlines>
        <c:numFmt formatCode="0.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1028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solidFill>
                <a:srgbClr val="333399"/>
              </a:solidFill>
              <a:prstDash val="solid"/>
            </a:ln>
            <a:effectLst/>
          </c:spPr>
          <c:invertIfNegative val="0"/>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8:$X$6988</c:f>
              <c:numCache>
                <c:formatCode>#,##0</c:formatCode>
                <c:ptCount val="22"/>
                <c:pt idx="1">
                  <c:v>612</c:v>
                </c:pt>
                <c:pt idx="2">
                  <c:v>433</c:v>
                </c:pt>
                <c:pt idx="3">
                  <c:v>453</c:v>
                </c:pt>
                <c:pt idx="4">
                  <c:v>187</c:v>
                </c:pt>
                <c:pt idx="5">
                  <c:v>255</c:v>
                </c:pt>
                <c:pt idx="6">
                  <c:v>115</c:v>
                </c:pt>
                <c:pt idx="7">
                  <c:v>203</c:v>
                </c:pt>
                <c:pt idx="8">
                  <c:v>43</c:v>
                </c:pt>
                <c:pt idx="9">
                  <c:v>293</c:v>
                </c:pt>
                <c:pt idx="10">
                  <c:v>447</c:v>
                </c:pt>
                <c:pt idx="11">
                  <c:v>-86</c:v>
                </c:pt>
                <c:pt idx="12">
                  <c:v>190</c:v>
                </c:pt>
                <c:pt idx="13">
                  <c:v>355</c:v>
                </c:pt>
                <c:pt idx="14">
                  <c:v>327</c:v>
                </c:pt>
                <c:pt idx="15">
                  <c:v>326</c:v>
                </c:pt>
                <c:pt idx="16">
                  <c:v>336</c:v>
                </c:pt>
                <c:pt idx="17">
                  <c:v>270</c:v>
                </c:pt>
                <c:pt idx="18">
                  <c:v>93</c:v>
                </c:pt>
                <c:pt idx="19">
                  <c:v>223</c:v>
                </c:pt>
                <c:pt idx="20">
                  <c:v>147</c:v>
                </c:pt>
                <c:pt idx="21">
                  <c:v>277</c:v>
                </c:pt>
              </c:numCache>
            </c:numRef>
          </c:val>
          <c:extLst>
            <c:ext xmlns:c16="http://schemas.microsoft.com/office/drawing/2014/chart" uri="{C3380CC4-5D6E-409C-BE32-E72D297353CC}">
              <c16:uniqueId val="{00000000-4AF7-4DCD-9977-3852413867B5}"/>
            </c:ext>
          </c:extLst>
        </c:ser>
        <c:dLbls>
          <c:showLegendKey val="0"/>
          <c:showVal val="0"/>
          <c:showCatName val="0"/>
          <c:showSerName val="0"/>
          <c:showPercent val="0"/>
          <c:showBubbleSize val="0"/>
        </c:dLbls>
        <c:gapWidth val="219"/>
        <c:axId val="1997010288"/>
        <c:axId val="1997002384"/>
      </c:barChart>
      <c:catAx>
        <c:axId val="19970102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02384"/>
        <c:crosses val="autoZero"/>
        <c:auto val="1"/>
        <c:lblAlgn val="ctr"/>
        <c:lblOffset val="100"/>
        <c:noMultiLvlLbl val="0"/>
      </c:catAx>
      <c:valAx>
        <c:axId val="199700238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1028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ultiples old'!$O$300:$O$310</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Multiples old'!$R$300:$R$310</c:f>
              <c:numCache>
                <c:formatCode>0</c:formatCode>
                <c:ptCount val="11"/>
                <c:pt idx="0">
                  <c:v>4400</c:v>
                </c:pt>
                <c:pt idx="1">
                  <c:v>6612</c:v>
                </c:pt>
                <c:pt idx="2">
                  <c:v>11407</c:v>
                </c:pt>
                <c:pt idx="3">
                  <c:v>14327</c:v>
                </c:pt>
                <c:pt idx="4">
                  <c:v>9236</c:v>
                </c:pt>
                <c:pt idx="5">
                  <c:v>7082</c:v>
                </c:pt>
                <c:pt idx="6">
                  <c:v>4582</c:v>
                </c:pt>
                <c:pt idx="7">
                  <c:v>5243.1620000000003</c:v>
                </c:pt>
                <c:pt idx="8">
                  <c:v>1928</c:v>
                </c:pt>
                <c:pt idx="9">
                  <c:v>1128.884</c:v>
                </c:pt>
                <c:pt idx="10">
                  <c:v>4631.4160000000002</c:v>
                </c:pt>
              </c:numCache>
            </c:numRef>
          </c:val>
          <c:extLst>
            <c:ext xmlns:c16="http://schemas.microsoft.com/office/drawing/2014/chart" uri="{C3380CC4-5D6E-409C-BE32-E72D297353CC}">
              <c16:uniqueId val="{00000000-E978-4D98-B72F-C0B471EB1453}"/>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Tower revenue</c:v>
          </c:tx>
          <c:spPr>
            <a:solidFill>
              <a:srgbClr val="000080"/>
            </a:solidFill>
            <a:ln w="25400">
              <a:noFill/>
            </a:ln>
            <a:effectLst/>
          </c:spPr>
          <c:invertIfNegative val="0"/>
          <c:cat>
            <c:strRef>
              <c:f>Working!$G$6983:$X$6983</c:f>
              <c:strCache>
                <c:ptCount val="18"/>
                <c:pt idx="0">
                  <c:v>Q1 17</c:v>
                </c:pt>
                <c:pt idx="1">
                  <c:v>Q2 17</c:v>
                </c:pt>
                <c:pt idx="2">
                  <c:v>Q3 17</c:v>
                </c:pt>
                <c:pt idx="3">
                  <c:v>Q4 17</c:v>
                </c:pt>
                <c:pt idx="4">
                  <c:v>Q1 18</c:v>
                </c:pt>
                <c:pt idx="5">
                  <c:v>Q2 18</c:v>
                </c:pt>
                <c:pt idx="6">
                  <c:v>Q3 18</c:v>
                </c:pt>
                <c:pt idx="7">
                  <c:v>Q4 18</c:v>
                </c:pt>
                <c:pt idx="8">
                  <c:v>Q1 19</c:v>
                </c:pt>
                <c:pt idx="9">
                  <c:v>Q2 19</c:v>
                </c:pt>
                <c:pt idx="10">
                  <c:v>Q3 19</c:v>
                </c:pt>
                <c:pt idx="11">
                  <c:v>Q4 19</c:v>
                </c:pt>
                <c:pt idx="12">
                  <c:v>Q1 20</c:v>
                </c:pt>
                <c:pt idx="13">
                  <c:v>Q2 20</c:v>
                </c:pt>
                <c:pt idx="14">
                  <c:v>Q3 20</c:v>
                </c:pt>
                <c:pt idx="15">
                  <c:v>Q4 20</c:v>
                </c:pt>
                <c:pt idx="16">
                  <c:v>Q1 21</c:v>
                </c:pt>
                <c:pt idx="17">
                  <c:v>Q2 21</c:v>
                </c:pt>
              </c:strCache>
            </c:strRef>
          </c:cat>
          <c:val>
            <c:numRef>
              <c:f>Working!$G$6992:$X$6992</c:f>
              <c:numCache>
                <c:formatCode>0%</c:formatCode>
                <c:ptCount val="18"/>
                <c:pt idx="0">
                  <c:v>0.1977620545073373</c:v>
                </c:pt>
                <c:pt idx="1">
                  <c:v>9.8048492016558297E-2</c:v>
                </c:pt>
                <c:pt idx="2">
                  <c:v>0.12932597463597939</c:v>
                </c:pt>
                <c:pt idx="3">
                  <c:v>0.14793303723949425</c:v>
                </c:pt>
                <c:pt idx="4">
                  <c:v>0.20354609618742159</c:v>
                </c:pt>
                <c:pt idx="5">
                  <c:v>0.20691512279190016</c:v>
                </c:pt>
                <c:pt idx="6">
                  <c:v>0.21187355339418179</c:v>
                </c:pt>
                <c:pt idx="7">
                  <c:v>0.1385912698412699</c:v>
                </c:pt>
                <c:pt idx="8">
                  <c:v>0.11506998727504092</c:v>
                </c:pt>
                <c:pt idx="9">
                  <c:v>0.11691209281570725</c:v>
                </c:pt>
                <c:pt idx="10">
                  <c:v>0.10296010296010305</c:v>
                </c:pt>
                <c:pt idx="11">
                  <c:v>0.1314803520083645</c:v>
                </c:pt>
                <c:pt idx="12">
                  <c:v>0.11397375285295075</c:v>
                </c:pt>
                <c:pt idx="13">
                  <c:v>0.11322413104274864</c:v>
                </c:pt>
                <c:pt idx="14">
                  <c:v>0.10439517697394018</c:v>
                </c:pt>
                <c:pt idx="15">
                  <c:v>9.6103496072693861E-2</c:v>
                </c:pt>
                <c:pt idx="16">
                  <c:v>9.3498353240067056E-2</c:v>
                </c:pt>
                <c:pt idx="17">
                  <c:v>8.7281079529141437E-2</c:v>
                </c:pt>
              </c:numCache>
            </c:numRef>
          </c:val>
          <c:extLst>
            <c:ext xmlns:c16="http://schemas.microsoft.com/office/drawing/2014/chart" uri="{C3380CC4-5D6E-409C-BE32-E72D297353CC}">
              <c16:uniqueId val="{00000000-6C61-4633-AE2B-24732160BC3A}"/>
            </c:ext>
          </c:extLst>
        </c:ser>
        <c:ser>
          <c:idx val="1"/>
          <c:order val="1"/>
          <c:tx>
            <c:v>EBITDA</c:v>
          </c:tx>
          <c:spPr>
            <a:solidFill>
              <a:srgbClr val="9999FF"/>
            </a:solidFill>
            <a:ln w="25400">
              <a:noFill/>
            </a:ln>
            <a:effectLst/>
          </c:spPr>
          <c:invertIfNegative val="0"/>
          <c:val>
            <c:numRef>
              <c:f>Working!$G$6994:$X$6994</c:f>
              <c:numCache>
                <c:formatCode>0%</c:formatCode>
                <c:ptCount val="18"/>
                <c:pt idx="0">
                  <c:v>0.21402483564645736</c:v>
                </c:pt>
                <c:pt idx="1">
                  <c:v>0.18627171745941329</c:v>
                </c:pt>
                <c:pt idx="2">
                  <c:v>0.1651001209514853</c:v>
                </c:pt>
                <c:pt idx="3">
                  <c:v>0.2211878851448803</c:v>
                </c:pt>
                <c:pt idx="4">
                  <c:v>0.20312876052948248</c:v>
                </c:pt>
                <c:pt idx="5">
                  <c:v>0.22773109243697487</c:v>
                </c:pt>
                <c:pt idx="6">
                  <c:v>0.24009315405368925</c:v>
                </c:pt>
                <c:pt idx="7">
                  <c:v>0.13463603178011585</c:v>
                </c:pt>
                <c:pt idx="8">
                  <c:v>0.12394082044384658</c:v>
                </c:pt>
                <c:pt idx="9">
                  <c:v>0.11506741720120406</c:v>
                </c:pt>
                <c:pt idx="10">
                  <c:v>0.10201772581557611</c:v>
                </c:pt>
                <c:pt idx="11">
                  <c:v>0.12120450116301007</c:v>
                </c:pt>
                <c:pt idx="12">
                  <c:v>0.12915096033028184</c:v>
                </c:pt>
                <c:pt idx="13">
                  <c:v>0.11810284104249824</c:v>
                </c:pt>
                <c:pt idx="14">
                  <c:v>0.10785991330139177</c:v>
                </c:pt>
                <c:pt idx="15">
                  <c:v>8.3637790860667138E-2</c:v>
                </c:pt>
                <c:pt idx="16">
                  <c:v>5.8050499430357894E-2</c:v>
                </c:pt>
                <c:pt idx="17">
                  <c:v>6.1686266274674439E-2</c:v>
                </c:pt>
              </c:numCache>
            </c:numRef>
          </c:val>
          <c:extLst>
            <c:ext xmlns:c16="http://schemas.microsoft.com/office/drawing/2014/chart" uri="{C3380CC4-5D6E-409C-BE32-E72D297353CC}">
              <c16:uniqueId val="{00000002-6C61-4633-AE2B-24732160BC3A}"/>
            </c:ext>
          </c:extLst>
        </c:ser>
        <c:dLbls>
          <c:showLegendKey val="0"/>
          <c:showVal val="0"/>
          <c:showCatName val="0"/>
          <c:showSerName val="0"/>
          <c:showPercent val="0"/>
          <c:showBubbleSize val="0"/>
        </c:dLbls>
        <c:gapWidth val="219"/>
        <c:overlap val="-27"/>
        <c:axId val="1516341728"/>
        <c:axId val="1516340480"/>
      </c:barChart>
      <c:catAx>
        <c:axId val="15163417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516340480"/>
        <c:crosses val="autoZero"/>
        <c:auto val="1"/>
        <c:lblAlgn val="ctr"/>
        <c:lblOffset val="100"/>
        <c:noMultiLvlLbl val="0"/>
      </c:catAx>
      <c:valAx>
        <c:axId val="151634048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51634172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7087</c:f>
              <c:strCache>
                <c:ptCount val="1"/>
                <c:pt idx="0">
                  <c:v>Leverage</c:v>
                </c:pt>
              </c:strCache>
            </c:strRef>
          </c:tx>
          <c:spPr>
            <a:ln w="25400" cap="rnd">
              <a:solidFill>
                <a:srgbClr val="333399"/>
              </a:solidFill>
              <a:prstDash val="solid"/>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7:$N$7087</c:f>
              <c:numCache>
                <c:formatCode>0.00</c:formatCode>
                <c:ptCount val="12"/>
                <c:pt idx="0">
                  <c:v>1.872404845128266</c:v>
                </c:pt>
                <c:pt idx="1">
                  <c:v>1.8892656452015433</c:v>
                </c:pt>
                <c:pt idx="2">
                  <c:v>1.882356783735109</c:v>
                </c:pt>
                <c:pt idx="3">
                  <c:v>1.9227419239665564</c:v>
                </c:pt>
                <c:pt idx="4">
                  <c:v>1.7596000657389426</c:v>
                </c:pt>
                <c:pt idx="5">
                  <c:v>1.6388351089003399</c:v>
                </c:pt>
                <c:pt idx="6">
                  <c:v>1.5489315740500231</c:v>
                </c:pt>
                <c:pt idx="7">
                  <c:v>0</c:v>
                </c:pt>
                <c:pt idx="8">
                  <c:v>0</c:v>
                </c:pt>
                <c:pt idx="9">
                  <c:v>0</c:v>
                </c:pt>
                <c:pt idx="10">
                  <c:v>0</c:v>
                </c:pt>
                <c:pt idx="11">
                  <c:v>0</c:v>
                </c:pt>
              </c:numCache>
            </c:numRef>
          </c:val>
          <c:smooth val="0"/>
          <c:extLst>
            <c:ext xmlns:c16="http://schemas.microsoft.com/office/drawing/2014/chart" uri="{C3380CC4-5D6E-409C-BE32-E72D297353CC}">
              <c16:uniqueId val="{00000000-4DBD-4D6F-A32B-A43761F2874D}"/>
            </c:ext>
          </c:extLst>
        </c:ser>
        <c:ser>
          <c:idx val="1"/>
          <c:order val="1"/>
          <c:tx>
            <c:v>Top of leverage range</c:v>
          </c:tx>
          <c:spPr>
            <a:ln w="25400" cap="rnd">
              <a:solidFill>
                <a:srgbClr val="00B0F0"/>
              </a:solidFill>
              <a:prstDash val="sysDash"/>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8:$N$7088</c:f>
              <c:numCache>
                <c:formatCode>General</c:formatCode>
                <c:ptCount val="12"/>
                <c:pt idx="8">
                  <c:v>1.25</c:v>
                </c:pt>
                <c:pt idx="9">
                  <c:v>1.25</c:v>
                </c:pt>
                <c:pt idx="10">
                  <c:v>1.25</c:v>
                </c:pt>
                <c:pt idx="11">
                  <c:v>1.25</c:v>
                </c:pt>
              </c:numCache>
            </c:numRef>
          </c:val>
          <c:smooth val="0"/>
          <c:extLst>
            <c:ext xmlns:c16="http://schemas.microsoft.com/office/drawing/2014/chart" uri="{C3380CC4-5D6E-409C-BE32-E72D297353CC}">
              <c16:uniqueId val="{00000002-4DBD-4D6F-A32B-A43761F2874D}"/>
            </c:ext>
          </c:extLst>
        </c:ser>
        <c:ser>
          <c:idx val="2"/>
          <c:order val="2"/>
          <c:tx>
            <c:v>Bottom of leverage range</c:v>
          </c:tx>
          <c:spPr>
            <a:ln w="25400" cap="rnd">
              <a:solidFill>
                <a:srgbClr val="00B0F0"/>
              </a:solidFill>
              <a:prstDash val="sysDash"/>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9:$N$7089</c:f>
              <c:numCache>
                <c:formatCode>General</c:formatCode>
                <c:ptCount val="12"/>
                <c:pt idx="8">
                  <c:v>1.35</c:v>
                </c:pt>
                <c:pt idx="9">
                  <c:v>1.35</c:v>
                </c:pt>
                <c:pt idx="10">
                  <c:v>1.35</c:v>
                </c:pt>
                <c:pt idx="11">
                  <c:v>1.35</c:v>
                </c:pt>
              </c:numCache>
            </c:numRef>
          </c:val>
          <c:smooth val="0"/>
          <c:extLst>
            <c:ext xmlns:c16="http://schemas.microsoft.com/office/drawing/2014/chart" uri="{C3380CC4-5D6E-409C-BE32-E72D297353CC}">
              <c16:uniqueId val="{00000003-4DBD-4D6F-A32B-A43761F2874D}"/>
            </c:ext>
          </c:extLst>
        </c:ser>
        <c:dLbls>
          <c:showLegendKey val="0"/>
          <c:showVal val="0"/>
          <c:showCatName val="0"/>
          <c:showSerName val="0"/>
          <c:showPercent val="0"/>
          <c:showBubbleSize val="0"/>
        </c:dLbls>
        <c:smooth val="0"/>
        <c:axId val="784895023"/>
        <c:axId val="784901679"/>
      </c:lineChart>
      <c:catAx>
        <c:axId val="78489502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4901679"/>
        <c:crosses val="autoZero"/>
        <c:auto val="1"/>
        <c:lblAlgn val="ctr"/>
        <c:lblOffset val="100"/>
        <c:noMultiLvlLbl val="0"/>
      </c:catAx>
      <c:valAx>
        <c:axId val="784901679"/>
        <c:scaling>
          <c:orientation val="minMax"/>
          <c:min val="1"/>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alpha val="9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4895023"/>
        <c:crosses val="autoZero"/>
        <c:crossBetween val="between"/>
      </c:valAx>
      <c:spPr>
        <a:noFill/>
        <a:ln w="25400">
          <a:noFill/>
        </a:ln>
        <a:effectLst/>
      </c:spPr>
    </c:plotArea>
    <c:legend>
      <c:legendPos val="b"/>
      <c:layout>
        <c:manualLayout>
          <c:xMode val="edge"/>
          <c:yMode val="edge"/>
          <c:x val="6.9417618383193477E-2"/>
          <c:y val="0.81718649752114314"/>
          <c:w val="0.86711714139616547"/>
          <c:h val="0.1550357247010790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110</c:f>
              <c:strCache>
                <c:ptCount val="1"/>
                <c:pt idx="0">
                  <c:v>EFCF</c:v>
                </c:pt>
              </c:strCache>
            </c:strRef>
          </c:tx>
          <c:spPr>
            <a:solidFill>
              <a:srgbClr val="000090"/>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0:$F$7110</c:f>
              <c:numCache>
                <c:formatCode>#,##0</c:formatCode>
                <c:ptCount val="4"/>
                <c:pt idx="0">
                  <c:v>994.19844854066184</c:v>
                </c:pt>
                <c:pt idx="1">
                  <c:v>1824.3617146542847</c:v>
                </c:pt>
                <c:pt idx="2">
                  <c:v>2014.8885747033814</c:v>
                </c:pt>
                <c:pt idx="3">
                  <c:v>4151.5496998433</c:v>
                </c:pt>
              </c:numCache>
            </c:numRef>
          </c:val>
          <c:extLst>
            <c:ext xmlns:c16="http://schemas.microsoft.com/office/drawing/2014/chart" uri="{C3380CC4-5D6E-409C-BE32-E72D297353CC}">
              <c16:uniqueId val="{00000000-FD9D-4BA9-9803-A1B627BC9414}"/>
            </c:ext>
          </c:extLst>
        </c:ser>
        <c:ser>
          <c:idx val="1"/>
          <c:order val="1"/>
          <c:tx>
            <c:strRef>
              <c:f>Working!$B$7111</c:f>
              <c:strCache>
                <c:ptCount val="1"/>
                <c:pt idx="0">
                  <c:v>Dividend</c:v>
                </c:pt>
              </c:strCache>
            </c:strRef>
          </c:tx>
          <c:spPr>
            <a:solidFill>
              <a:srgbClr val="9999FF"/>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1:$F$7111</c:f>
              <c:numCache>
                <c:formatCode>#,##0</c:formatCode>
                <c:ptCount val="4"/>
                <c:pt idx="0">
                  <c:v>-1468.622575832919</c:v>
                </c:pt>
                <c:pt idx="1">
                  <c:v>-1717.361894024803</c:v>
                </c:pt>
                <c:pt idx="2">
                  <c:v>-1694.3715846994535</c:v>
                </c:pt>
                <c:pt idx="3">
                  <c:v>-1727.0833333333335</c:v>
                </c:pt>
              </c:numCache>
            </c:numRef>
          </c:val>
          <c:extLst>
            <c:ext xmlns:c16="http://schemas.microsoft.com/office/drawing/2014/chart" uri="{C3380CC4-5D6E-409C-BE32-E72D297353CC}">
              <c16:uniqueId val="{00000001-FD9D-4BA9-9803-A1B627BC9414}"/>
            </c:ext>
          </c:extLst>
        </c:ser>
        <c:ser>
          <c:idx val="2"/>
          <c:order val="2"/>
          <c:tx>
            <c:strRef>
              <c:f>Working!$B$7112</c:f>
              <c:strCache>
                <c:ptCount val="1"/>
                <c:pt idx="0">
                  <c:v>Buy-back</c:v>
                </c:pt>
              </c:strCache>
            </c:strRef>
          </c:tx>
          <c:spPr>
            <a:solidFill>
              <a:srgbClr val="3366FF"/>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2:$F$7112</c:f>
              <c:numCache>
                <c:formatCode>#,##0</c:formatCode>
                <c:ptCount val="4"/>
                <c:pt idx="0">
                  <c:v>-1300.0080556936848</c:v>
                </c:pt>
                <c:pt idx="1">
                  <c:v>-807.85574971815117</c:v>
                </c:pt>
                <c:pt idx="2">
                  <c:v>-1242.9854098360656</c:v>
                </c:pt>
                <c:pt idx="3">
                  <c:v>-622.09145833333343</c:v>
                </c:pt>
              </c:numCache>
            </c:numRef>
          </c:val>
          <c:extLst>
            <c:ext xmlns:c16="http://schemas.microsoft.com/office/drawing/2014/chart" uri="{C3380CC4-5D6E-409C-BE32-E72D297353CC}">
              <c16:uniqueId val="{00000002-FD9D-4BA9-9803-A1B627BC9414}"/>
            </c:ext>
          </c:extLst>
        </c:ser>
        <c:dLbls>
          <c:showLegendKey val="0"/>
          <c:showVal val="0"/>
          <c:showCatName val="0"/>
          <c:showSerName val="0"/>
          <c:showPercent val="0"/>
          <c:showBubbleSize val="0"/>
        </c:dLbls>
        <c:gapWidth val="219"/>
        <c:overlap val="-27"/>
        <c:axId val="1499715343"/>
        <c:axId val="1499717007"/>
      </c:barChart>
      <c:catAx>
        <c:axId val="149971534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99717007"/>
        <c:crosses val="autoZero"/>
        <c:auto val="1"/>
        <c:lblAlgn val="ctr"/>
        <c:lblOffset val="100"/>
        <c:noMultiLvlLbl val="0"/>
      </c:catAx>
      <c:valAx>
        <c:axId val="1499717007"/>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9971534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Working!$C$7125:$X$7125</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Working!$C$7127:$X$7127</c:f>
              <c:numCache>
                <c:formatCode>#,##0</c:formatCode>
                <c:ptCount val="22"/>
                <c:pt idx="0">
                  <c:v>210.24287222808869</c:v>
                </c:pt>
                <c:pt idx="1">
                  <c:v>471.22060470324749</c:v>
                </c:pt>
                <c:pt idx="2">
                  <c:v>440.6499016868467</c:v>
                </c:pt>
                <c:pt idx="3">
                  <c:v>578.42592592592587</c:v>
                </c:pt>
                <c:pt idx="4">
                  <c:v>792.83185840707961</c:v>
                </c:pt>
                <c:pt idx="5">
                  <c:v>1007.1625344352617</c:v>
                </c:pt>
                <c:pt idx="6">
                  <c:v>1304.1284403669724</c:v>
                </c:pt>
                <c:pt idx="7">
                  <c:v>1404.7706422018348</c:v>
                </c:pt>
                <c:pt idx="8">
                  <c:v>1495.0226244343889</c:v>
                </c:pt>
                <c:pt idx="9">
                  <c:v>1678.148148148148</c:v>
                </c:pt>
                <c:pt idx="10">
                  <c:v>2815.6769596199524</c:v>
                </c:pt>
                <c:pt idx="11">
                  <c:v>3818</c:v>
                </c:pt>
                <c:pt idx="12">
                  <c:v>4799</c:v>
                </c:pt>
                <c:pt idx="13">
                  <c:v>6042</c:v>
                </c:pt>
                <c:pt idx="14">
                  <c:v>6850</c:v>
                </c:pt>
                <c:pt idx="15">
                  <c:v>6985</c:v>
                </c:pt>
                <c:pt idx="16">
                  <c:v>7533</c:v>
                </c:pt>
                <c:pt idx="17">
                  <c:v>7843</c:v>
                </c:pt>
                <c:pt idx="18">
                  <c:v>7967</c:v>
                </c:pt>
                <c:pt idx="19">
                  <c:v>8091</c:v>
                </c:pt>
                <c:pt idx="20">
                  <c:v>8241</c:v>
                </c:pt>
                <c:pt idx="21">
                  <c:v>8251.0477580046791</c:v>
                </c:pt>
              </c:numCache>
            </c:numRef>
          </c:val>
          <c:extLst>
            <c:ext xmlns:c16="http://schemas.microsoft.com/office/drawing/2014/chart" uri="{C3380CC4-5D6E-409C-BE32-E72D297353CC}">
              <c16:uniqueId val="{00000000-EBB4-487B-80D3-8C27BE83F5E0}"/>
            </c:ext>
          </c:extLst>
        </c:ser>
        <c:dLbls>
          <c:showLegendKey val="0"/>
          <c:showVal val="0"/>
          <c:showCatName val="0"/>
          <c:showSerName val="0"/>
          <c:showPercent val="0"/>
          <c:showBubbleSize val="0"/>
        </c:dLbls>
        <c:gapWidth val="219"/>
        <c:overlap val="-27"/>
        <c:axId val="2130630927"/>
        <c:axId val="2130642159"/>
      </c:barChart>
      <c:catAx>
        <c:axId val="213063092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30642159"/>
        <c:crosses val="autoZero"/>
        <c:auto val="1"/>
        <c:lblAlgn val="ctr"/>
        <c:lblOffset val="100"/>
        <c:noMultiLvlLbl val="0"/>
      </c:catAx>
      <c:valAx>
        <c:axId val="2130642159"/>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3063092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2-8E41-4119-96ED-36FEE80B4C4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8E41-4119-96ED-36FEE80B4C4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8E41-4119-96ED-36FEE80B4C4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8E41-4119-96ED-36FEE80B4C4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8E41-4119-96ED-36FEE80B4C43}"/>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8E41-4119-96ED-36FEE80B4C43}"/>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8-8E41-4119-96ED-36FEE80B4C43}"/>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8E41-4119-96ED-36FEE80B4C43}"/>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C$7043:$J$7043</c:f>
              <c:strCache>
                <c:ptCount val="8"/>
                <c:pt idx="0">
                  <c:v>AMX</c:v>
                </c:pt>
                <c:pt idx="1">
                  <c:v>AMT</c:v>
                </c:pt>
                <c:pt idx="2">
                  <c:v>SBA</c:v>
                </c:pt>
                <c:pt idx="3">
                  <c:v>GTS</c:v>
                </c:pt>
                <c:pt idx="4">
                  <c:v>IHS</c:v>
                </c:pt>
                <c:pt idx="5">
                  <c:v>Highline</c:v>
                </c:pt>
                <c:pt idx="6">
                  <c:v>QMC</c:v>
                </c:pt>
                <c:pt idx="7">
                  <c:v>Op/other</c:v>
                </c:pt>
              </c:strCache>
            </c:strRef>
          </c:cat>
          <c:val>
            <c:numRef>
              <c:f>Working!$C$7044:$J$7044</c:f>
              <c:numCache>
                <c:formatCode>General</c:formatCode>
                <c:ptCount val="8"/>
                <c:pt idx="0">
                  <c:v>12539</c:v>
                </c:pt>
                <c:pt idx="1">
                  <c:v>22924</c:v>
                </c:pt>
                <c:pt idx="2">
                  <c:v>9877</c:v>
                </c:pt>
                <c:pt idx="3">
                  <c:v>6000</c:v>
                </c:pt>
                <c:pt idx="4">
                  <c:v>4350</c:v>
                </c:pt>
                <c:pt idx="5">
                  <c:v>3300</c:v>
                </c:pt>
                <c:pt idx="6">
                  <c:v>2500</c:v>
                </c:pt>
                <c:pt idx="7">
                  <c:v>2584</c:v>
                </c:pt>
              </c:numCache>
            </c:numRef>
          </c:val>
          <c:extLst>
            <c:ext xmlns:c16="http://schemas.microsoft.com/office/drawing/2014/chart" uri="{C3380CC4-5D6E-409C-BE32-E72D297353CC}">
              <c16:uniqueId val="{00000000-8E41-4119-96ED-36FEE80B4C43}"/>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263238"/>
              </a:solidFill>
              <a:ln>
                <a:solidFill>
                  <a:srgbClr val="263238"/>
                </a:solidFill>
                <a:prstDash val="solid"/>
              </a:ln>
            </c:spPr>
          </c:marker>
          <c:dLbls>
            <c:dLbl>
              <c:idx val="0"/>
              <c:tx>
                <c:strRef>
                  <c:f>Working!$B$7344</c:f>
                  <c:strCache>
                    <c:ptCount val="1"/>
                    <c:pt idx="0">
                      <c:v>Opsim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60727DA-F006-42D7-900F-16A780F2E2BB}</c15:txfldGUID>
                      <c15:f>Working!$B$7344</c15:f>
                      <c15:dlblFieldTableCache>
                        <c:ptCount val="1"/>
                        <c:pt idx="0">
                          <c:v>Opsimex</c:v>
                        </c:pt>
                      </c15:dlblFieldTableCache>
                    </c15:dlblFTEntry>
                  </c15:dlblFieldTable>
                  <c15:showDataLabelsRange val="0"/>
                </c:ext>
                <c:ext xmlns:c16="http://schemas.microsoft.com/office/drawing/2014/chart" uri="{C3380CC4-5D6E-409C-BE32-E72D297353CC}">
                  <c16:uniqueId val="{00000000-C379-4EDA-94C2-9F87EB7A42B4}"/>
                </c:ext>
              </c:extLst>
            </c:dLbl>
            <c:dLbl>
              <c:idx val="1"/>
              <c:tx>
                <c:strRef>
                  <c:f>Working!$B$7345</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041238F-1385-4E18-825B-3A01B5E0FE73}</c15:txfldGUID>
                      <c15:f>Working!$B$7345</c15:f>
                      <c15:dlblFieldTableCache>
                        <c:ptCount val="1"/>
                        <c:pt idx="0">
                          <c:v>Cellnex</c:v>
                        </c:pt>
                      </c15:dlblFieldTableCache>
                    </c15:dlblFTEntry>
                  </c15:dlblFieldTable>
                  <c15:showDataLabelsRange val="0"/>
                </c:ext>
                <c:ext xmlns:c16="http://schemas.microsoft.com/office/drawing/2014/chart" uri="{C3380CC4-5D6E-409C-BE32-E72D297353CC}">
                  <c16:uniqueId val="{00000001-C379-4EDA-94C2-9F87EB7A42B4}"/>
                </c:ext>
              </c:extLst>
            </c:dLbl>
            <c:dLbl>
              <c:idx val="2"/>
              <c:tx>
                <c:strRef>
                  <c:f>Working!$B$7346</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460802D-D642-48C2-ABB5-133456A161D5}</c15:txfldGUID>
                      <c15:f>Working!$B$7346</c15:f>
                      <c15:dlblFieldTableCache>
                        <c:ptCount val="1"/>
                        <c:pt idx="0">
                          <c:v>Inwit</c:v>
                        </c:pt>
                      </c15:dlblFieldTableCache>
                    </c15:dlblFTEntry>
                  </c15:dlblFieldTable>
                  <c15:showDataLabelsRange val="0"/>
                </c:ext>
                <c:ext xmlns:c16="http://schemas.microsoft.com/office/drawing/2014/chart" uri="{C3380CC4-5D6E-409C-BE32-E72D297353CC}">
                  <c16:uniqueId val="{00000002-C379-4EDA-94C2-9F87EB7A42B4}"/>
                </c:ext>
              </c:extLst>
            </c:dLbl>
            <c:dLbl>
              <c:idx val="3"/>
              <c:tx>
                <c:strRef>
                  <c:f>Working!$B$7347</c:f>
                  <c:strCache>
                    <c:ptCount val="1"/>
                    <c:pt idx="0">
                      <c:v>Vantage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49E22CBD-E7F9-412D-86B5-DAFBB08676D3}</c15:txfldGUID>
                      <c15:f>Working!$B$7347</c15:f>
                      <c15:dlblFieldTableCache>
                        <c:ptCount val="1"/>
                        <c:pt idx="0">
                          <c:v>Vantage Towers</c:v>
                        </c:pt>
                      </c15:dlblFieldTableCache>
                    </c15:dlblFTEntry>
                  </c15:dlblFieldTable>
                  <c15:showDataLabelsRange val="0"/>
                </c:ext>
                <c:ext xmlns:c16="http://schemas.microsoft.com/office/drawing/2014/chart" uri="{C3380CC4-5D6E-409C-BE32-E72D297353CC}">
                  <c16:uniqueId val="{00000003-C379-4EDA-94C2-9F87EB7A42B4}"/>
                </c:ext>
              </c:extLst>
            </c:dLbl>
            <c:dLbl>
              <c:idx val="4"/>
              <c:tx>
                <c:strRef>
                  <c:f>Working!$B$7348</c:f>
                  <c:strCache>
                    <c:ptCount val="1"/>
                    <c:pt idx="0">
                      <c:v>AM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5D583CF-4EC1-42AB-8A8C-84DA9EF0053A}</c15:txfldGUID>
                      <c15:f>Working!$B$7348</c15:f>
                      <c15:dlblFieldTableCache>
                        <c:ptCount val="1"/>
                        <c:pt idx="0">
                          <c:v>AMT</c:v>
                        </c:pt>
                      </c15:dlblFieldTableCache>
                    </c15:dlblFTEntry>
                  </c15:dlblFieldTable>
                  <c15:showDataLabelsRange val="0"/>
                </c:ext>
                <c:ext xmlns:c16="http://schemas.microsoft.com/office/drawing/2014/chart" uri="{C3380CC4-5D6E-409C-BE32-E72D297353CC}">
                  <c16:uniqueId val="{00000004-C379-4EDA-94C2-9F87EB7A42B4}"/>
                </c:ext>
              </c:extLst>
            </c:dLbl>
            <c:dLbl>
              <c:idx val="5"/>
              <c:tx>
                <c:strRef>
                  <c:f>Working!$B$7349</c:f>
                  <c:strCache>
                    <c:ptCount val="1"/>
                    <c:pt idx="0">
                      <c:v>Crown Cast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EC48897-C827-4E80-9FFE-05DD767BB89A}</c15:txfldGUID>
                      <c15:f>Working!$B$7349</c15:f>
                      <c15:dlblFieldTableCache>
                        <c:ptCount val="1"/>
                        <c:pt idx="0">
                          <c:v>Crown Castle</c:v>
                        </c:pt>
                      </c15:dlblFieldTableCache>
                    </c15:dlblFTEntry>
                  </c15:dlblFieldTable>
                  <c15:showDataLabelsRange val="0"/>
                </c:ext>
                <c:ext xmlns:c16="http://schemas.microsoft.com/office/drawing/2014/chart" uri="{C3380CC4-5D6E-409C-BE32-E72D297353CC}">
                  <c16:uniqueId val="{00000005-C379-4EDA-94C2-9F87EB7A42B4}"/>
                </c:ext>
              </c:extLst>
            </c:dLbl>
            <c:dLbl>
              <c:idx val="6"/>
              <c:tx>
                <c:strRef>
                  <c:f>Working!$B$7350</c:f>
                  <c:strCache>
                    <c:ptCount val="1"/>
                    <c:pt idx="0">
                      <c:v>SBA </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09A5AD6-B5E3-4283-A9CC-65A8DE2E3F03}</c15:txfldGUID>
                      <c15:f>Working!$B$7350</c15:f>
                      <c15:dlblFieldTableCache>
                        <c:ptCount val="1"/>
                        <c:pt idx="0">
                          <c:v>SBA </c:v>
                        </c:pt>
                      </c15:dlblFieldTableCache>
                    </c15:dlblFTEntry>
                  </c15:dlblFieldTable>
                  <c15:showDataLabelsRange val="0"/>
                </c:ext>
                <c:ext xmlns:c16="http://schemas.microsoft.com/office/drawing/2014/chart" uri="{C3380CC4-5D6E-409C-BE32-E72D297353CC}">
                  <c16:uniqueId val="{00000006-C379-4EDA-94C2-9F87EB7A42B4}"/>
                </c:ext>
              </c:extLst>
            </c:dLbl>
            <c:dLbl>
              <c:idx val="7"/>
              <c:tx>
                <c:strRef>
                  <c:f>Working!$B$7351</c:f>
                  <c:strCache>
                    <c:ptCount val="1"/>
                    <c:pt idx="0">
                      <c:v>Indus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8687257-BA16-4D10-9C90-F28A34526F4C}</c15:txfldGUID>
                      <c15:f>Working!$B$7351</c15:f>
                      <c15:dlblFieldTableCache>
                        <c:ptCount val="1"/>
                        <c:pt idx="0">
                          <c:v>Indus Tower</c:v>
                        </c:pt>
                      </c15:dlblFieldTableCache>
                    </c15:dlblFTEntry>
                  </c15:dlblFieldTable>
                  <c15:showDataLabelsRange val="0"/>
                </c:ext>
                <c:ext xmlns:c16="http://schemas.microsoft.com/office/drawing/2014/chart" uri="{C3380CC4-5D6E-409C-BE32-E72D297353CC}">
                  <c16:uniqueId val="{00000007-C379-4EDA-94C2-9F87EB7A42B4}"/>
                </c:ext>
              </c:extLst>
            </c:dLbl>
            <c:dLbl>
              <c:idx val="8"/>
              <c:tx>
                <c:strRef>
                  <c:f>Working!$B$7352</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C022FD0-FB83-4304-A0BA-F75094F9AC87}</c15:txfldGUID>
                      <c15:f>Working!$B$7352</c15:f>
                      <c15:dlblFieldTableCache>
                        <c:ptCount val="1"/>
                        <c:pt idx="0">
                          <c:v>China Tower</c:v>
                        </c:pt>
                      </c15:dlblFieldTableCache>
                    </c15:dlblFTEntry>
                  </c15:dlblFieldTable>
                  <c15:showDataLabelsRange val="0"/>
                </c:ext>
                <c:ext xmlns:c16="http://schemas.microsoft.com/office/drawing/2014/chart" uri="{C3380CC4-5D6E-409C-BE32-E72D297353CC}">
                  <c16:uniqueId val="{00000008-C379-4EDA-94C2-9F87EB7A42B4}"/>
                </c:ext>
              </c:extLst>
            </c:dLbl>
            <c:dLbl>
              <c:idx val="9"/>
              <c:tx>
                <c:strRef>
                  <c:f>Working!$B$7353</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1FC4AC9-C26F-4187-83DD-3B79037BE723}</c15:txfldGUID>
                      <c15:f>Working!$B$7353</c15:f>
                      <c15:dlblFieldTableCache>
                        <c:ptCount val="1"/>
                        <c:pt idx="0">
                          <c:v>Sarana Menara</c:v>
                        </c:pt>
                      </c15:dlblFieldTableCache>
                    </c15:dlblFTEntry>
                  </c15:dlblFieldTable>
                  <c15:showDataLabelsRange val="0"/>
                </c:ext>
                <c:ext xmlns:c16="http://schemas.microsoft.com/office/drawing/2014/chart" uri="{C3380CC4-5D6E-409C-BE32-E72D297353CC}">
                  <c16:uniqueId val="{00000009-C379-4EDA-94C2-9F87EB7A42B4}"/>
                </c:ext>
              </c:extLst>
            </c:dLbl>
            <c:dLbl>
              <c:idx val="10"/>
              <c:tx>
                <c:strRef>
                  <c:f>Working!$B$7354</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8B44CCE-9732-42D2-9516-8B03485447EA}</c15:txfldGUID>
                      <c15:f>Working!$B$7354</c15:f>
                      <c15:dlblFieldTableCache>
                        <c:ptCount val="1"/>
                        <c:pt idx="0">
                          <c:v>Tower Bersama</c:v>
                        </c:pt>
                      </c15:dlblFieldTableCache>
                    </c15:dlblFTEntry>
                  </c15:dlblFieldTable>
                  <c15:showDataLabelsRange val="0"/>
                </c:ext>
                <c:ext xmlns:c16="http://schemas.microsoft.com/office/drawing/2014/chart" uri="{C3380CC4-5D6E-409C-BE32-E72D297353CC}">
                  <c16:uniqueId val="{0000000A-C379-4EDA-94C2-9F87EB7A42B4}"/>
                </c:ext>
              </c:extLst>
            </c:dLbl>
            <c:dLbl>
              <c:idx val="11"/>
              <c:tx>
                <c:strRef>
                  <c:f>Working!$B$7355</c:f>
                  <c:strCache>
                    <c:ptCount val="1"/>
                    <c:pt idx="0">
                      <c:v>Mitratel</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E731988-3A88-4575-B14E-8B68D62F36BC}</c15:txfldGUID>
                      <c15:f>Working!$B$7355</c15:f>
                      <c15:dlblFieldTableCache>
                        <c:ptCount val="1"/>
                        <c:pt idx="0">
                          <c:v>Mitratel</c:v>
                        </c:pt>
                      </c15:dlblFieldTableCache>
                    </c15:dlblFTEntry>
                  </c15:dlblFieldTable>
                  <c15:showDataLabelsRange val="0"/>
                </c:ext>
                <c:ext xmlns:c16="http://schemas.microsoft.com/office/drawing/2014/chart" uri="{C3380CC4-5D6E-409C-BE32-E72D297353CC}">
                  <c16:uniqueId val="{0000000B-C379-4EDA-94C2-9F87EB7A42B4}"/>
                </c:ext>
              </c:extLst>
            </c:dLbl>
            <c:dLbl>
              <c:idx val="12"/>
              <c:tx>
                <c:strRef>
                  <c:f>Working!$B$7356</c:f>
                  <c:strCache>
                    <c:ptCount val="1"/>
                    <c:pt idx="0">
                      <c:v>IH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2BCB7F3-4294-400C-AD90-BDC851D2A7B0}</c15:txfldGUID>
                      <c15:f>Working!$B$7356</c15:f>
                      <c15:dlblFieldTableCache>
                        <c:ptCount val="1"/>
                        <c:pt idx="0">
                          <c:v>IHS</c:v>
                        </c:pt>
                      </c15:dlblFieldTableCache>
                    </c15:dlblFTEntry>
                  </c15:dlblFieldTable>
                  <c15:showDataLabelsRange val="0"/>
                </c:ext>
                <c:ext xmlns:c16="http://schemas.microsoft.com/office/drawing/2014/chart" uri="{C3380CC4-5D6E-409C-BE32-E72D297353CC}">
                  <c16:uniqueId val="{0000000C-C379-4EDA-94C2-9F87EB7A42B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Working!$D$7344:$D$7356</c:f>
              <c:numCache>
                <c:formatCode>0%</c:formatCode>
                <c:ptCount val="13"/>
                <c:pt idx="0">
                  <c:v>0.10696743401806241</c:v>
                </c:pt>
                <c:pt idx="1">
                  <c:v>0.12301166884773074</c:v>
                </c:pt>
                <c:pt idx="2">
                  <c:v>0.11595287070846183</c:v>
                </c:pt>
                <c:pt idx="3">
                  <c:v>9.0786704536970575E-2</c:v>
                </c:pt>
                <c:pt idx="4">
                  <c:v>5.8061607285386341E-2</c:v>
                </c:pt>
                <c:pt idx="5">
                  <c:v>1.5653473424570796E-2</c:v>
                </c:pt>
                <c:pt idx="6">
                  <c:v>6.5215407837227124E-2</c:v>
                </c:pt>
                <c:pt idx="7">
                  <c:v>-2.3929863981446697E-3</c:v>
                </c:pt>
                <c:pt idx="8">
                  <c:v>4.2818674859413486E-2</c:v>
                </c:pt>
                <c:pt idx="9">
                  <c:v>0.15674320746771264</c:v>
                </c:pt>
                <c:pt idx="10">
                  <c:v>0.1126853661917373</c:v>
                </c:pt>
                <c:pt idx="11">
                  <c:v>0.1215199381267078</c:v>
                </c:pt>
                <c:pt idx="12">
                  <c:v>0.125763120261005</c:v>
                </c:pt>
              </c:numCache>
            </c:numRef>
          </c:xVal>
          <c:yVal>
            <c:numRef>
              <c:f>Working!$C$7344:$C$7356</c:f>
              <c:numCache>
                <c:formatCode>0.0</c:formatCode>
                <c:ptCount val="13"/>
                <c:pt idx="0">
                  <c:v>14.512548867757273</c:v>
                </c:pt>
                <c:pt idx="1">
                  <c:v>23.927642127200681</c:v>
                </c:pt>
                <c:pt idx="2">
                  <c:v>19.776069047257742</c:v>
                </c:pt>
                <c:pt idx="3">
                  <c:v>16.877576907438119</c:v>
                </c:pt>
                <c:pt idx="4">
                  <c:v>24.08865069992688</c:v>
                </c:pt>
                <c:pt idx="5">
                  <c:v>21.9</c:v>
                </c:pt>
                <c:pt idx="6">
                  <c:v>30.060085516373348</c:v>
                </c:pt>
                <c:pt idx="7">
                  <c:v>4.901728556986793</c:v>
                </c:pt>
                <c:pt idx="8">
                  <c:v>3.7475930095051946</c:v>
                </c:pt>
                <c:pt idx="9">
                  <c:v>14.225317010586636</c:v>
                </c:pt>
                <c:pt idx="10">
                  <c:v>17.138201950727574</c:v>
                </c:pt>
                <c:pt idx="11">
                  <c:v>12.565043859764705</c:v>
                </c:pt>
                <c:pt idx="12">
                  <c:v>4.4803462052066489</c:v>
                </c:pt>
              </c:numCache>
            </c:numRef>
          </c:yVal>
          <c:smooth val="0"/>
          <c:extLst>
            <c:ext xmlns:c16="http://schemas.microsoft.com/office/drawing/2014/chart" uri="{C3380CC4-5D6E-409C-BE32-E72D297353CC}">
              <c16:uniqueId val="{0000000D-C379-4EDA-94C2-9F87EB7A42B4}"/>
            </c:ext>
          </c:extLst>
        </c:ser>
        <c:dLbls>
          <c:showLegendKey val="0"/>
          <c:showVal val="0"/>
          <c:showCatName val="0"/>
          <c:showSerName val="0"/>
          <c:showPercent val="0"/>
          <c:showBubbleSize val="0"/>
        </c:dLbls>
        <c:axId val="182117295"/>
        <c:axId val="182119791"/>
      </c:scatterChart>
      <c:valAx>
        <c:axId val="182117295"/>
        <c:scaling>
          <c:orientation val="minMax"/>
        </c:scaling>
        <c:delete val="0"/>
        <c:axPos val="b"/>
        <c:numFmt formatCode="0%" sourceLinked="1"/>
        <c:majorTickMark val="out"/>
        <c:minorTickMark val="none"/>
        <c:tickLblPos val="nextTo"/>
        <c:spPr>
          <a:ln>
            <a:solidFill>
              <a:srgbClr val="B3B3B3"/>
            </a:solidFill>
          </a:ln>
        </c:spPr>
        <c:crossAx val="182119791"/>
        <c:crosses val="autoZero"/>
        <c:crossBetween val="midCat"/>
      </c:valAx>
      <c:valAx>
        <c:axId val="182119791"/>
        <c:scaling>
          <c:orientation val="minMax"/>
        </c:scaling>
        <c:delete val="0"/>
        <c:axPos val="l"/>
        <c:numFmt formatCode="0.0" sourceLinked="1"/>
        <c:majorTickMark val="out"/>
        <c:minorTickMark val="none"/>
        <c:tickLblPos val="nextTo"/>
        <c:spPr>
          <a:ln>
            <a:solidFill>
              <a:srgbClr val="B3B3B3"/>
            </a:solidFill>
          </a:ln>
        </c:spPr>
        <c:crossAx val="182117295"/>
        <c:crosses val="autoZero"/>
        <c:crossBetween val="midCat"/>
      </c:valAx>
      <c:spPr>
        <a:noFill/>
        <a:ln w="25400">
          <a:noFill/>
        </a:ln>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ln w="25400">
      <a:noFill/>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Working!$G$7264</c:f>
              <c:strCache>
                <c:ptCount val="1"/>
                <c:pt idx="0">
                  <c:v>Net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dLbl>
              <c:idx val="1"/>
              <c:layout>
                <c:manualLayout>
                  <c:x val="8.9413616963417639E-2"/>
                  <c:y val="-9.3209205626713559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B6C-4F8B-84F2-CDA4E4F05E9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ing!$H$7263:$J$7263</c:f>
              <c:strCache>
                <c:ptCount val="3"/>
                <c:pt idx="0">
                  <c:v>AMX</c:v>
                </c:pt>
                <c:pt idx="1">
                  <c:v>SITIOS</c:v>
                </c:pt>
                <c:pt idx="2">
                  <c:v>AMX ex-SITIOS</c:v>
                </c:pt>
              </c:strCache>
            </c:strRef>
          </c:cat>
          <c:val>
            <c:numRef>
              <c:f>Working!$H$7264:$J$7264</c:f>
              <c:numCache>
                <c:formatCode>#,##0</c:formatCode>
                <c:ptCount val="3"/>
                <c:pt idx="0">
                  <c:v>414718</c:v>
                </c:pt>
                <c:pt idx="1">
                  <c:v>46637</c:v>
                </c:pt>
                <c:pt idx="2">
                  <c:v>368081</c:v>
                </c:pt>
              </c:numCache>
            </c:numRef>
          </c:val>
          <c:extLst>
            <c:ext xmlns:c16="http://schemas.microsoft.com/office/drawing/2014/chart" uri="{C3380CC4-5D6E-409C-BE32-E72D297353CC}">
              <c16:uniqueId val="{00000000-D259-493A-86F7-4987786197FB}"/>
            </c:ext>
          </c:extLst>
        </c:ser>
        <c:ser>
          <c:idx val="1"/>
          <c:order val="1"/>
          <c:tx>
            <c:strRef>
              <c:f>Working!$G$7265</c:f>
              <c:strCache>
                <c:ptCount val="1"/>
                <c:pt idx="0">
                  <c:v>Equit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dLbl>
              <c:idx val="1"/>
              <c:layout>
                <c:manualLayout>
                  <c:x val="-2.235340424085441E-2"/>
                  <c:y val="-5.507816696123986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7E-4E6B-B148-C90F99C5165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ing!$H$7263:$J$7263</c:f>
              <c:strCache>
                <c:ptCount val="3"/>
                <c:pt idx="0">
                  <c:v>AMX</c:v>
                </c:pt>
                <c:pt idx="1">
                  <c:v>SITIOS</c:v>
                </c:pt>
                <c:pt idx="2">
                  <c:v>AMX ex-SITIOS</c:v>
                </c:pt>
              </c:strCache>
            </c:strRef>
          </c:cat>
          <c:val>
            <c:numRef>
              <c:f>Working!$H$7265:$J$7265</c:f>
              <c:numCache>
                <c:formatCode>#,##0</c:formatCode>
                <c:ptCount val="3"/>
                <c:pt idx="0">
                  <c:v>1005148.5684</c:v>
                </c:pt>
                <c:pt idx="1">
                  <c:v>27763</c:v>
                </c:pt>
                <c:pt idx="2">
                  <c:v>977385.56839999999</c:v>
                </c:pt>
              </c:numCache>
            </c:numRef>
          </c:val>
          <c:extLst>
            <c:ext xmlns:c16="http://schemas.microsoft.com/office/drawing/2014/chart" uri="{C3380CC4-5D6E-409C-BE32-E72D297353CC}">
              <c16:uniqueId val="{00000001-D259-493A-86F7-4987786197FB}"/>
            </c:ext>
          </c:extLst>
        </c:ser>
        <c:dLbls>
          <c:showLegendKey val="0"/>
          <c:showVal val="0"/>
          <c:showCatName val="0"/>
          <c:showSerName val="0"/>
          <c:showPercent val="0"/>
          <c:showBubbleSize val="0"/>
        </c:dLbls>
        <c:gapWidth val="30"/>
        <c:overlap val="100"/>
        <c:axId val="577882447"/>
        <c:axId val="577879535"/>
      </c:barChart>
      <c:catAx>
        <c:axId val="57788244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77879535"/>
        <c:crosses val="autoZero"/>
        <c:auto val="1"/>
        <c:lblAlgn val="ctr"/>
        <c:lblOffset val="100"/>
        <c:noMultiLvlLbl val="0"/>
      </c:catAx>
      <c:valAx>
        <c:axId val="577879535"/>
        <c:scaling>
          <c:orientation val="minMax"/>
        </c:scaling>
        <c:delete val="1"/>
        <c:axPos val="l"/>
        <c:numFmt formatCode="#,##0" sourceLinked="1"/>
        <c:majorTickMark val="out"/>
        <c:minorTickMark val="none"/>
        <c:tickLblPos val="nextTo"/>
        <c:crossAx val="57788244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378</c:f>
              <c:strCache>
                <c:ptCount val="1"/>
                <c:pt idx="0">
                  <c:v>Pension obligation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77:$E$7377</c:f>
              <c:numCache>
                <c:formatCode>General</c:formatCode>
                <c:ptCount val="3"/>
                <c:pt idx="0">
                  <c:v>2020</c:v>
                </c:pt>
                <c:pt idx="1">
                  <c:v>2021</c:v>
                </c:pt>
                <c:pt idx="2">
                  <c:v>2022</c:v>
                </c:pt>
              </c:numCache>
            </c:numRef>
          </c:cat>
          <c:val>
            <c:numRef>
              <c:f>Working!$C$7378:$E$7378</c:f>
              <c:numCache>
                <c:formatCode>_-* #,##0_-;\-* #,##0_-;_-* "-"??_-;_-@_-</c:formatCode>
                <c:ptCount val="3"/>
                <c:pt idx="0">
                  <c:v>18246</c:v>
                </c:pt>
                <c:pt idx="1">
                  <c:v>26632</c:v>
                </c:pt>
                <c:pt idx="2">
                  <c:v>24400</c:v>
                </c:pt>
              </c:numCache>
            </c:numRef>
          </c:val>
          <c:extLst>
            <c:ext xmlns:c16="http://schemas.microsoft.com/office/drawing/2014/chart" uri="{C3380CC4-5D6E-409C-BE32-E72D297353CC}">
              <c16:uniqueId val="{00000000-5BA5-4639-B5BF-0444CF3E48DD}"/>
            </c:ext>
          </c:extLst>
        </c:ser>
        <c:dLbls>
          <c:showLegendKey val="0"/>
          <c:showVal val="0"/>
          <c:showCatName val="0"/>
          <c:showSerName val="0"/>
          <c:showPercent val="0"/>
          <c:showBubbleSize val="0"/>
        </c:dLbls>
        <c:gapWidth val="219"/>
        <c:overlap val="-27"/>
        <c:axId val="445788415"/>
        <c:axId val="445799647"/>
      </c:barChart>
      <c:lineChart>
        <c:grouping val="standard"/>
        <c:varyColors val="0"/>
        <c:ser>
          <c:idx val="1"/>
          <c:order val="1"/>
          <c:tx>
            <c:strRef>
              <c:f>Working!$B$7379</c:f>
              <c:strCache>
                <c:ptCount val="1"/>
                <c:pt idx="0">
                  <c:v>as % EFCF</c:v>
                </c:pt>
              </c:strCache>
            </c:strRef>
          </c:tx>
          <c:spPr>
            <a:ln w="25400" cap="rnd">
              <a:solidFill>
                <a:srgbClr val="799098"/>
              </a:solidFill>
              <a:prstDash val="solid"/>
              <a:round/>
            </a:ln>
            <a:effectLst/>
          </c:spPr>
          <c:marker>
            <c:symbol val="none"/>
          </c:marker>
          <c:val>
            <c:numRef>
              <c:f>Working!$C$7379:$E$7379</c:f>
              <c:numCache>
                <c:formatCode>0%</c:formatCode>
                <c:ptCount val="3"/>
                <c:pt idx="0">
                  <c:v>0.24450690934839764</c:v>
                </c:pt>
                <c:pt idx="1">
                  <c:v>1.3205186313137878</c:v>
                </c:pt>
                <c:pt idx="2">
                  <c:v>0.66506915453588911</c:v>
                </c:pt>
              </c:numCache>
            </c:numRef>
          </c:val>
          <c:smooth val="0"/>
          <c:extLst>
            <c:ext xmlns:c16="http://schemas.microsoft.com/office/drawing/2014/chart" uri="{C3380CC4-5D6E-409C-BE32-E72D297353CC}">
              <c16:uniqueId val="{00000001-5BA5-4639-B5BF-0444CF3E48DD}"/>
            </c:ext>
          </c:extLst>
        </c:ser>
        <c:dLbls>
          <c:showLegendKey val="0"/>
          <c:showVal val="0"/>
          <c:showCatName val="0"/>
          <c:showSerName val="0"/>
          <c:showPercent val="0"/>
          <c:showBubbleSize val="0"/>
        </c:dLbls>
        <c:marker val="1"/>
        <c:smooth val="0"/>
        <c:axId val="445797983"/>
        <c:axId val="445799231"/>
      </c:lineChart>
      <c:catAx>
        <c:axId val="44578841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99647"/>
        <c:crosses val="autoZero"/>
        <c:auto val="1"/>
        <c:lblAlgn val="ctr"/>
        <c:lblOffset val="100"/>
        <c:noMultiLvlLbl val="0"/>
      </c:catAx>
      <c:valAx>
        <c:axId val="445799647"/>
        <c:scaling>
          <c:orientation val="minMax"/>
        </c:scaling>
        <c:delete val="0"/>
        <c:axPos val="l"/>
        <c:numFmt formatCode="_-* #,##0_-;\-* #,##0_-;_-* &quot;-&quot;??_-;_-@_-"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88415"/>
        <c:crosses val="autoZero"/>
        <c:crossBetween val="between"/>
      </c:valAx>
      <c:valAx>
        <c:axId val="44579923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97983"/>
        <c:crosses val="max"/>
        <c:crossBetween val="between"/>
      </c:valAx>
      <c:catAx>
        <c:axId val="445797983"/>
        <c:scaling>
          <c:orientation val="minMax"/>
        </c:scaling>
        <c:delete val="1"/>
        <c:axPos val="b"/>
        <c:majorTickMark val="none"/>
        <c:minorTickMark val="none"/>
        <c:tickLblPos val="nextTo"/>
        <c:crossAx val="445799231"/>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383</c:f>
              <c:strCache>
                <c:ptCount val="1"/>
                <c:pt idx="0">
                  <c:v>EFCF yield with top up run-rat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82:$F$7382</c:f>
              <c:numCache>
                <c:formatCode>General</c:formatCode>
                <c:ptCount val="4"/>
                <c:pt idx="0">
                  <c:v>2022</c:v>
                </c:pt>
                <c:pt idx="1">
                  <c:v>2023</c:v>
                </c:pt>
                <c:pt idx="2">
                  <c:v>2024</c:v>
                </c:pt>
                <c:pt idx="3">
                  <c:v>2025</c:v>
                </c:pt>
              </c:numCache>
            </c:numRef>
          </c:cat>
          <c:val>
            <c:numRef>
              <c:f>Working!$C$7383:$F$7383</c:f>
              <c:numCache>
                <c:formatCode>0.0%</c:formatCode>
                <c:ptCount val="4"/>
                <c:pt idx="0">
                  <c:v>1.2224972972162329E-2</c:v>
                </c:pt>
                <c:pt idx="1">
                  <c:v>2.3821476812479949E-2</c:v>
                </c:pt>
                <c:pt idx="2">
                  <c:v>5.0319287215066379E-2</c:v>
                </c:pt>
                <c:pt idx="3">
                  <c:v>7.0052058116199703E-2</c:v>
                </c:pt>
              </c:numCache>
            </c:numRef>
          </c:val>
          <c:extLst>
            <c:ext xmlns:c16="http://schemas.microsoft.com/office/drawing/2014/chart" uri="{C3380CC4-5D6E-409C-BE32-E72D297353CC}">
              <c16:uniqueId val="{00000000-513E-4455-AFC6-56C3D2D5EB0C}"/>
            </c:ext>
          </c:extLst>
        </c:ser>
        <c:ser>
          <c:idx val="1"/>
          <c:order val="1"/>
          <c:tx>
            <c:strRef>
              <c:f>Working!$B$7384</c:f>
              <c:strCache>
                <c:ptCount val="1"/>
                <c:pt idx="0">
                  <c:v>EFCF yield ex-pensio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82:$F$7382</c:f>
              <c:numCache>
                <c:formatCode>General</c:formatCode>
                <c:ptCount val="4"/>
                <c:pt idx="0">
                  <c:v>2022</c:v>
                </c:pt>
                <c:pt idx="1">
                  <c:v>2023</c:v>
                </c:pt>
                <c:pt idx="2">
                  <c:v>2024</c:v>
                </c:pt>
                <c:pt idx="3">
                  <c:v>2025</c:v>
                </c:pt>
              </c:numCache>
            </c:numRef>
          </c:cat>
          <c:val>
            <c:numRef>
              <c:f>Working!$C$7384:$F$7384</c:f>
              <c:numCache>
                <c:formatCode>0.0%</c:formatCode>
                <c:ptCount val="4"/>
                <c:pt idx="0">
                  <c:v>3.6499991379480991E-2</c:v>
                </c:pt>
                <c:pt idx="1">
                  <c:v>3.5561034894707827E-2</c:v>
                </c:pt>
                <c:pt idx="2">
                  <c:v>7.5584209036945779E-2</c:v>
                </c:pt>
                <c:pt idx="3">
                  <c:v>8.8492118205529685E-2</c:v>
                </c:pt>
              </c:numCache>
            </c:numRef>
          </c:val>
          <c:extLst>
            <c:ext xmlns:c16="http://schemas.microsoft.com/office/drawing/2014/chart" uri="{C3380CC4-5D6E-409C-BE32-E72D297353CC}">
              <c16:uniqueId val="{00000001-513E-4455-AFC6-56C3D2D5EB0C}"/>
            </c:ext>
          </c:extLst>
        </c:ser>
        <c:dLbls>
          <c:showLegendKey val="0"/>
          <c:showVal val="0"/>
          <c:showCatName val="0"/>
          <c:showSerName val="0"/>
          <c:showPercent val="0"/>
          <c:showBubbleSize val="0"/>
        </c:dLbls>
        <c:gapWidth val="30"/>
        <c:overlap val="-27"/>
        <c:axId val="445700671"/>
        <c:axId val="445699423"/>
      </c:barChart>
      <c:catAx>
        <c:axId val="44570067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699423"/>
        <c:crosses val="autoZero"/>
        <c:auto val="1"/>
        <c:lblAlgn val="ctr"/>
        <c:lblOffset val="100"/>
        <c:noMultiLvlLbl val="0"/>
      </c:catAx>
      <c:valAx>
        <c:axId val="445699423"/>
        <c:scaling>
          <c:orientation val="minMax"/>
          <c:max val="0.1"/>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0067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80"/>
            </a:solidFill>
            <a:ln w="25400">
              <a:noFill/>
            </a:ln>
          </c:spPr>
          <c:invertIfNegative val="0"/>
          <c:dPt>
            <c:idx val="11"/>
            <c:invertIfNegative val="0"/>
            <c:bubble3D val="0"/>
            <c:spPr>
              <a:solidFill>
                <a:srgbClr val="FF0000"/>
              </a:solidFill>
              <a:ln w="25400">
                <a:noFill/>
              </a:ln>
            </c:spPr>
            <c:extLst>
              <c:ext xmlns:c16="http://schemas.microsoft.com/office/drawing/2014/chart" uri="{C3380CC4-5D6E-409C-BE32-E72D297353CC}">
                <c16:uniqueId val="{00000001-7935-4A7C-8A71-79A531544B96}"/>
              </c:ext>
            </c:extLst>
          </c:dPt>
          <c:cat>
            <c:strRef>
              <c:f>Towers!$N$444:$N$455</c:f>
              <c:strCache>
                <c:ptCount val="12"/>
                <c:pt idx="0">
                  <c:v>Hong Kong</c:v>
                </c:pt>
                <c:pt idx="1">
                  <c:v>Singapore</c:v>
                </c:pt>
                <c:pt idx="2">
                  <c:v>Japan</c:v>
                </c:pt>
                <c:pt idx="3">
                  <c:v>Thailand</c:v>
                </c:pt>
                <c:pt idx="4">
                  <c:v>US</c:v>
                </c:pt>
                <c:pt idx="5">
                  <c:v>Indonesia</c:v>
                </c:pt>
                <c:pt idx="6">
                  <c:v>Turkey</c:v>
                </c:pt>
                <c:pt idx="7">
                  <c:v>India</c:v>
                </c:pt>
                <c:pt idx="8">
                  <c:v>Bangladesh</c:v>
                </c:pt>
                <c:pt idx="9">
                  <c:v>Russia</c:v>
                </c:pt>
                <c:pt idx="10">
                  <c:v>Brazil</c:v>
                </c:pt>
                <c:pt idx="11">
                  <c:v>Mexico</c:v>
                </c:pt>
              </c:strCache>
            </c:strRef>
          </c:cat>
          <c:val>
            <c:numRef>
              <c:f>Towers!$O$444:$O$455</c:f>
              <c:numCache>
                <c:formatCode>General</c:formatCode>
                <c:ptCount val="12"/>
                <c:pt idx="0">
                  <c:v>349.22987221223457</c:v>
                </c:pt>
                <c:pt idx="1">
                  <c:v>444.37860082304525</c:v>
                </c:pt>
                <c:pt idx="2">
                  <c:v>500</c:v>
                </c:pt>
                <c:pt idx="3">
                  <c:v>864.97530688902941</c:v>
                </c:pt>
                <c:pt idx="4">
                  <c:v>1038.6674628729136</c:v>
                </c:pt>
                <c:pt idx="5">
                  <c:v>1076.3945987627728</c:v>
                </c:pt>
                <c:pt idx="6">
                  <c:v>1118.7482793114259</c:v>
                </c:pt>
                <c:pt idx="7">
                  <c:v>1700.3092306564547</c:v>
                </c:pt>
                <c:pt idx="8">
                  <c:v>1748.4823420269079</c:v>
                </c:pt>
                <c:pt idx="9">
                  <c:v>2000</c:v>
                </c:pt>
                <c:pt idx="10">
                  <c:v>4007.2384999999999</c:v>
                </c:pt>
                <c:pt idx="11">
                  <c:v>4266.1812700421642</c:v>
                </c:pt>
              </c:numCache>
            </c:numRef>
          </c:val>
          <c:extLst>
            <c:ext xmlns:c16="http://schemas.microsoft.com/office/drawing/2014/chart" uri="{C3380CC4-5D6E-409C-BE32-E72D297353CC}">
              <c16:uniqueId val="{00000002-7935-4A7C-8A71-79A531544B96}"/>
            </c:ext>
          </c:extLst>
        </c:ser>
        <c:dLbls>
          <c:showLegendKey val="0"/>
          <c:showVal val="0"/>
          <c:showCatName val="0"/>
          <c:showSerName val="0"/>
          <c:showPercent val="0"/>
          <c:showBubbleSize val="0"/>
        </c:dLbls>
        <c:gapWidth val="150"/>
        <c:axId val="181217152"/>
        <c:axId val="181218688"/>
      </c:barChart>
      <c:catAx>
        <c:axId val="181217152"/>
        <c:scaling>
          <c:orientation val="minMax"/>
        </c:scaling>
        <c:delete val="0"/>
        <c:axPos val="b"/>
        <c:numFmt formatCode="General" sourceLinked="0"/>
        <c:majorTickMark val="out"/>
        <c:minorTickMark val="none"/>
        <c:tickLblPos val="nextTo"/>
        <c:txPr>
          <a:bodyPr rot="-5400000" vert="horz"/>
          <a:lstStyle/>
          <a:p>
            <a:pPr>
              <a:defRPr/>
            </a:pPr>
            <a:endParaRPr lang="en-US"/>
          </a:p>
        </c:txPr>
        <c:crossAx val="181218688"/>
        <c:crosses val="autoZero"/>
        <c:auto val="1"/>
        <c:lblAlgn val="ctr"/>
        <c:lblOffset val="100"/>
        <c:noMultiLvlLbl val="0"/>
      </c:catAx>
      <c:valAx>
        <c:axId val="181218688"/>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81217152"/>
        <c:crosses val="autoZero"/>
        <c:crossBetween val="between"/>
      </c:valAx>
      <c:spPr>
        <a:noFill/>
        <a:ln w="25400">
          <a:noFill/>
        </a:ln>
      </c:spPr>
    </c:plotArea>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Multiples!$N$109:$R$109</c:f>
            </c:numRef>
          </c:val>
          <c:extLst>
            <c:ext xmlns:c16="http://schemas.microsoft.com/office/drawing/2014/chart" uri="{C3380CC4-5D6E-409C-BE32-E72D297353CC}">
              <c16:uniqueId val="{00000000-A1A6-490E-8A1B-71A0A2BE24FA}"/>
            </c:ext>
          </c:extLst>
        </c:ser>
        <c:dLbls>
          <c:showLegendKey val="0"/>
          <c:showVal val="0"/>
          <c:showCatName val="0"/>
          <c:showSerName val="0"/>
          <c:showPercent val="0"/>
          <c:showBubbleSize val="0"/>
        </c:dLbls>
        <c:gapWidth val="219"/>
        <c:overlap val="-27"/>
        <c:axId val="1711097264"/>
        <c:axId val="1374575808"/>
      </c:barChart>
      <c:catAx>
        <c:axId val="17110972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575808"/>
        <c:crosses val="autoZero"/>
        <c:auto val="1"/>
        <c:lblAlgn val="ctr"/>
        <c:lblOffset val="100"/>
        <c:noMultiLvlLbl val="0"/>
      </c:catAx>
      <c:valAx>
        <c:axId val="13745758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110972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ultiples old'!$O$300:$O$307</c:f>
              <c:strCache>
                <c:ptCount val="8"/>
                <c:pt idx="0">
                  <c:v>Q1 21</c:v>
                </c:pt>
                <c:pt idx="1">
                  <c:v>Q2 21</c:v>
                </c:pt>
                <c:pt idx="2">
                  <c:v>Q3 21</c:v>
                </c:pt>
                <c:pt idx="3">
                  <c:v>Q4 21</c:v>
                </c:pt>
                <c:pt idx="4">
                  <c:v>Q1 22</c:v>
                </c:pt>
                <c:pt idx="5">
                  <c:v>Q2 22</c:v>
                </c:pt>
                <c:pt idx="6">
                  <c:v>Q3 22</c:v>
                </c:pt>
                <c:pt idx="7">
                  <c:v>Q4 22</c:v>
                </c:pt>
              </c:strCache>
            </c:strRef>
          </c:cat>
          <c:val>
            <c:numRef>
              <c:f>'Multiples old'!$U$300:$U$307</c:f>
              <c:numCache>
                <c:formatCode>0.0</c:formatCode>
                <c:ptCount val="8"/>
                <c:pt idx="0">
                  <c:v>216.3193598913486</c:v>
                </c:pt>
                <c:pt idx="1">
                  <c:v>330.26196417728124</c:v>
                </c:pt>
                <c:pt idx="2">
                  <c:v>569.40358222772136</c:v>
                </c:pt>
                <c:pt idx="3">
                  <c:v>690.52191700303126</c:v>
                </c:pt>
                <c:pt idx="4">
                  <c:v>450.48783463733253</c:v>
                </c:pt>
                <c:pt idx="5">
                  <c:v>353.38708233681814</c:v>
                </c:pt>
                <c:pt idx="6">
                  <c:v>226.45707438355421</c:v>
                </c:pt>
                <c:pt idx="7">
                  <c:v>268.88010256410257</c:v>
                </c:pt>
              </c:numCache>
            </c:numRef>
          </c:val>
          <c:extLst>
            <c:ext xmlns:c16="http://schemas.microsoft.com/office/drawing/2014/chart" uri="{C3380CC4-5D6E-409C-BE32-E72D297353CC}">
              <c16:uniqueId val="{00000000-79FB-443A-BFE2-1F290A6C8AC1}"/>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0" sourceLinked="1"/>
        <c:majorTickMark val="out"/>
        <c:minorTickMark val="none"/>
        <c:tickLblPos val="nextTo"/>
        <c:crossAx val="33405203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51290463692038"/>
          <c:y val="8.7962962962962965E-2"/>
          <c:w val="0.46675196850393702"/>
          <c:h val="0.77791994750656168"/>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2FAA-4362-B3CC-FA713E5EC89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2FAA-4362-B3CC-FA713E5EC89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2FAA-4362-B3CC-FA713E5EC89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2FAA-4362-B3CC-FA713E5EC89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2FAA-4362-B3CC-FA713E5EC89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2FAA-4362-B3CC-FA713E5EC894}"/>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2FAA-4362-B3CC-FA713E5EC894}"/>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2FAA-4362-B3CC-FA713E5EC894}"/>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2FAA-4362-B3CC-FA713E5EC894}"/>
              </c:ext>
            </c:extLst>
          </c:dPt>
          <c:dLbls>
            <c:dLbl>
              <c:idx val="3"/>
              <c:layout>
                <c:manualLayout>
                  <c:x val="-3.3993747665063398E-2"/>
                  <c:y val="4.6297162647888218E-3"/>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FAA-4362-B3CC-FA713E5EC894}"/>
                </c:ext>
              </c:extLst>
            </c:dLbl>
            <c:dLbl>
              <c:idx val="4"/>
              <c:layout>
                <c:manualLayout>
                  <c:x val="-3.0293450550718342E-2"/>
                  <c:y val="-4.2741655714649595E-3"/>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FAA-4362-B3CC-FA713E5EC894}"/>
                </c:ext>
              </c:extLst>
            </c:dLbl>
            <c:dLbl>
              <c:idx val="5"/>
              <c:layout>
                <c:manualLayout>
                  <c:x val="-1.2872175937838974E-2"/>
                  <c:y val="-2.6797654229109957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FAA-4362-B3CC-FA713E5EC894}"/>
                </c:ext>
              </c:extLst>
            </c:dLbl>
            <c:dLbl>
              <c:idx val="6"/>
              <c:layout>
                <c:manualLayout>
                  <c:x val="1.5326422446756686E-2"/>
                  <c:y val="-1.2961046326671916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FAA-4362-B3CC-FA713E5EC894}"/>
                </c:ext>
              </c:extLst>
            </c:dLbl>
            <c:dLbl>
              <c:idx val="7"/>
              <c:layout>
                <c:manualLayout>
                  <c:x val="7.3301799765751546E-2"/>
                  <c:y val="-1.365163517332016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2FAA-4362-B3CC-FA713E5EC894}"/>
                </c:ext>
              </c:extLst>
            </c:dLbl>
            <c:spPr>
              <a:noFill/>
              <a:ln>
                <a:noFill/>
              </a:ln>
              <a:effectLst/>
            </c:spPr>
            <c:dLblPos val="outEnd"/>
            <c:showLegendKey val="0"/>
            <c:showVal val="1"/>
            <c:showCatName val="0"/>
            <c:showSerName val="0"/>
            <c:showPercent val="0"/>
            <c:showBubbleSize val="0"/>
            <c:showLeaderLines val="1"/>
            <c:extLst>
              <c:ext xmlns:c15="http://schemas.microsoft.com/office/drawing/2012/chart" uri="{CE6537A1-D6FC-4f65-9D91-7224C49458BB}"/>
            </c:extLst>
          </c:dLbls>
          <c:val>
            <c:numRef>
              <c:f>Towers!$J$461:$J$468</c:f>
              <c:numCache>
                <c:formatCode>#,##0</c:formatCode>
                <c:ptCount val="8"/>
                <c:pt idx="0">
                  <c:v>11766</c:v>
                </c:pt>
                <c:pt idx="1">
                  <c:v>1200</c:v>
                </c:pt>
                <c:pt idx="2">
                  <c:v>8716</c:v>
                </c:pt>
                <c:pt idx="3">
                  <c:v>800</c:v>
                </c:pt>
                <c:pt idx="4">
                  <c:v>860</c:v>
                </c:pt>
                <c:pt idx="5" formatCode="General">
                  <c:v>400</c:v>
                </c:pt>
                <c:pt idx="6" formatCode="General">
                  <c:v>250</c:v>
                </c:pt>
                <c:pt idx="7">
                  <c:v>108</c:v>
                </c:pt>
              </c:numCache>
            </c:numRef>
          </c:val>
          <c:extLst>
            <c:ext xmlns:c15="http://schemas.microsoft.com/office/drawing/2012/chart" uri="{02D57815-91ED-43cb-92C2-25804820EDAC}">
              <c15:filteredCategoryTitle>
                <c15:cat>
                  <c:multiLvlStrRef>
                    <c:extLst>
                      <c:ext uri="{02D57815-91ED-43cb-92C2-25804820EDAC}">
                        <c15:formulaRef>
                          <c15:sqref>Towers!$I$461:$I$468</c15:sqref>
                        </c15:formulaRef>
                      </c:ext>
                    </c:extLst>
                  </c:multiLvlStrRef>
                </c15:cat>
              </c15:filteredCategoryTitle>
            </c:ext>
            <c:ext xmlns:c16="http://schemas.microsoft.com/office/drawing/2014/chart" uri="{C3380CC4-5D6E-409C-BE32-E72D297353CC}">
              <c16:uniqueId val="{00000012-2FAA-4362-B3CC-FA713E5EC894}"/>
            </c:ext>
          </c:extLst>
        </c:ser>
        <c:dLbls>
          <c:showLegendKey val="0"/>
          <c:showVal val="0"/>
          <c:showCatName val="0"/>
          <c:showSerName val="0"/>
          <c:showPercent val="0"/>
          <c:showBubbleSize val="0"/>
          <c:showLeaderLines val="1"/>
        </c:dLbls>
        <c:firstSliceAng val="0"/>
      </c:pieChart>
      <c:spPr>
        <a:noFill/>
        <a:ln w="25400">
          <a:noFill/>
        </a:ln>
      </c:spPr>
    </c:plotArea>
    <c:legend>
      <c:legendPos val="r"/>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Telcel</c:v>
          </c:tx>
          <c:spPr>
            <a:ln w="25400">
              <a:solidFill>
                <a:srgbClr val="333399"/>
              </a:solidFill>
              <a:prstDash val="solid"/>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46:$O$46</c:f>
              <c:numCache>
                <c:formatCode>#,##0</c:formatCode>
                <c:ptCount val="6"/>
                <c:pt idx="0">
                  <c:v>14074</c:v>
                </c:pt>
                <c:pt idx="1">
                  <c:v>15966</c:v>
                </c:pt>
                <c:pt idx="2">
                  <c:v>16266</c:v>
                </c:pt>
                <c:pt idx="3">
                  <c:v>16963</c:v>
                </c:pt>
                <c:pt idx="4">
                  <c:v>18161</c:v>
                </c:pt>
                <c:pt idx="5">
                  <c:v>19083</c:v>
                </c:pt>
              </c:numCache>
            </c:numRef>
          </c:val>
          <c:smooth val="0"/>
          <c:extLst>
            <c:ext xmlns:c16="http://schemas.microsoft.com/office/drawing/2014/chart" uri="{C3380CC4-5D6E-409C-BE32-E72D297353CC}">
              <c16:uniqueId val="{00000000-5143-4C24-85DA-CB470E27EDCB}"/>
            </c:ext>
          </c:extLst>
        </c:ser>
        <c:ser>
          <c:idx val="1"/>
          <c:order val="1"/>
          <c:tx>
            <c:v>AT&amp;T</c:v>
          </c:tx>
          <c:spPr>
            <a:ln w="25400">
              <a:solidFill>
                <a:srgbClr val="99CCFF"/>
              </a:solidFill>
              <a:prstDash val="solid"/>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53:$O$53</c:f>
              <c:numCache>
                <c:formatCode>#,##0</c:formatCode>
                <c:ptCount val="6"/>
                <c:pt idx="0">
                  <c:v>9102.5</c:v>
                </c:pt>
                <c:pt idx="1">
                  <c:v>9540.8841666666667</c:v>
                </c:pt>
                <c:pt idx="2">
                  <c:v>10008.8481875</c:v>
                </c:pt>
                <c:pt idx="3">
                  <c:v>10385.021238020832</c:v>
                </c:pt>
                <c:pt idx="4">
                  <c:v>10718.664473763019</c:v>
                </c:pt>
                <c:pt idx="5">
                  <c:v>11462.305698971679</c:v>
                </c:pt>
              </c:numCache>
            </c:numRef>
          </c:val>
          <c:smooth val="0"/>
          <c:extLst>
            <c:ext xmlns:c16="http://schemas.microsoft.com/office/drawing/2014/chart" uri="{C3380CC4-5D6E-409C-BE32-E72D297353CC}">
              <c16:uniqueId val="{00000001-5143-4C24-85DA-CB470E27EDCB}"/>
            </c:ext>
          </c:extLst>
        </c:ser>
        <c:ser>
          <c:idx val="2"/>
          <c:order val="2"/>
          <c:tx>
            <c:v>TEF</c:v>
          </c:tx>
          <c:spPr>
            <a:ln w="25400">
              <a:solidFill>
                <a:srgbClr val="333399"/>
              </a:solidFill>
              <a:prstDash val="lgDash"/>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60:$O$60</c:f>
              <c:numCache>
                <c:formatCode>#,##0</c:formatCode>
                <c:ptCount val="6"/>
                <c:pt idx="0">
                  <c:v>8045.4500000000007</c:v>
                </c:pt>
                <c:pt idx="1">
                  <c:v>8107.8658333333324</c:v>
                </c:pt>
                <c:pt idx="2">
                  <c:v>8271.5518124999981</c:v>
                </c:pt>
                <c:pt idx="3">
                  <c:v>6910.0287619791707</c:v>
                </c:pt>
                <c:pt idx="4">
                  <c:v>5495.1075262369832</c:v>
                </c:pt>
                <c:pt idx="5">
                  <c:v>4038.1383010283207</c:v>
                </c:pt>
              </c:numCache>
            </c:numRef>
          </c:val>
          <c:smooth val="0"/>
          <c:extLst>
            <c:ext xmlns:c16="http://schemas.microsoft.com/office/drawing/2014/chart" uri="{C3380CC4-5D6E-409C-BE32-E72D297353CC}">
              <c16:uniqueId val="{00000002-5143-4C24-85DA-CB470E27EDCB}"/>
            </c:ext>
          </c:extLst>
        </c:ser>
        <c:dLbls>
          <c:showLegendKey val="0"/>
          <c:showVal val="0"/>
          <c:showCatName val="0"/>
          <c:showSerName val="0"/>
          <c:showPercent val="0"/>
          <c:showBubbleSize val="0"/>
        </c:dLbls>
        <c:smooth val="0"/>
        <c:axId val="181368320"/>
        <c:axId val="181369856"/>
      </c:lineChart>
      <c:catAx>
        <c:axId val="181368320"/>
        <c:scaling>
          <c:orientation val="minMax"/>
        </c:scaling>
        <c:delete val="0"/>
        <c:axPos val="b"/>
        <c:numFmt formatCode="General" sourceLinked="1"/>
        <c:majorTickMark val="out"/>
        <c:minorTickMark val="none"/>
        <c:tickLblPos val="low"/>
        <c:crossAx val="181369856"/>
        <c:crosses val="autoZero"/>
        <c:auto val="1"/>
        <c:lblAlgn val="ctr"/>
        <c:lblOffset val="100"/>
        <c:noMultiLvlLbl val="0"/>
      </c:catAx>
      <c:valAx>
        <c:axId val="1813698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136832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Towers!$AB$87</c:f>
              <c:strCache>
                <c:ptCount val="1"/>
                <c:pt idx="0">
                  <c:v>Leverage (ex buy backs)</c:v>
                </c:pt>
              </c:strCache>
            </c:strRef>
          </c:tx>
          <c:spPr>
            <a:ln w="25400">
              <a:solidFill>
                <a:srgbClr val="333399"/>
              </a:solidFill>
              <a:prstDash val="solid"/>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87:$AH$87</c:f>
              <c:numCache>
                <c:formatCode>General</c:formatCode>
                <c:ptCount val="6"/>
                <c:pt idx="0">
                  <c:v>8.6</c:v>
                </c:pt>
                <c:pt idx="1">
                  <c:v>6.3</c:v>
                </c:pt>
                <c:pt idx="2">
                  <c:v>4.3</c:v>
                </c:pt>
                <c:pt idx="3" formatCode="0.0">
                  <c:v>3</c:v>
                </c:pt>
                <c:pt idx="4">
                  <c:v>1.9</c:v>
                </c:pt>
                <c:pt idx="5" formatCode="0.0">
                  <c:v>1</c:v>
                </c:pt>
              </c:numCache>
            </c:numRef>
          </c:val>
          <c:smooth val="0"/>
          <c:extLst>
            <c:ext xmlns:c16="http://schemas.microsoft.com/office/drawing/2014/chart" uri="{C3380CC4-5D6E-409C-BE32-E72D297353CC}">
              <c16:uniqueId val="{00000000-7961-4CD0-BD5F-7A2CDF91FB42}"/>
            </c:ext>
          </c:extLst>
        </c:ser>
        <c:ser>
          <c:idx val="1"/>
          <c:order val="1"/>
          <c:tx>
            <c:strRef>
              <c:f>Towers!$AB$89</c:f>
              <c:strCache>
                <c:ptCount val="1"/>
                <c:pt idx="0">
                  <c:v>NSR </c:v>
                </c:pt>
              </c:strCache>
            </c:strRef>
          </c:tx>
          <c:spPr>
            <a:ln w="25400">
              <a:solidFill>
                <a:srgbClr val="99CCFF"/>
              </a:solidFill>
              <a:prstDash val="solid"/>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89:$AH$89</c:f>
              <c:numCache>
                <c:formatCode>0.0</c:formatCode>
                <c:ptCount val="6"/>
                <c:pt idx="0">
                  <c:v>7.8831013485901105</c:v>
                </c:pt>
                <c:pt idx="1">
                  <c:v>7.0445447141228215</c:v>
                </c:pt>
                <c:pt idx="2">
                  <c:v>6.3607080673244338</c:v>
                </c:pt>
                <c:pt idx="3">
                  <c:v>5.2874176776429813</c:v>
                </c:pt>
                <c:pt idx="4">
                  <c:v>4.6538717518374915</c:v>
                </c:pt>
                <c:pt idx="5">
                  <c:v>3.3056307632349795</c:v>
                </c:pt>
              </c:numCache>
            </c:numRef>
          </c:val>
          <c:smooth val="0"/>
          <c:extLst>
            <c:ext xmlns:c16="http://schemas.microsoft.com/office/drawing/2014/chart" uri="{C3380CC4-5D6E-409C-BE32-E72D297353CC}">
              <c16:uniqueId val="{00000001-7961-4CD0-BD5F-7A2CDF91FB42}"/>
            </c:ext>
          </c:extLst>
        </c:ser>
        <c:ser>
          <c:idx val="2"/>
          <c:order val="2"/>
          <c:tx>
            <c:strRef>
              <c:f>Towers!$AB$91</c:f>
              <c:strCache>
                <c:ptCount val="1"/>
                <c:pt idx="0">
                  <c:v>NSR ex-buybacks</c:v>
                </c:pt>
              </c:strCache>
            </c:strRef>
          </c:tx>
          <c:spPr>
            <a:ln w="25400">
              <a:solidFill>
                <a:srgbClr val="333399"/>
              </a:solidFill>
              <a:prstDash val="lgDash"/>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91:$AH$91</c:f>
              <c:numCache>
                <c:formatCode>0.0</c:formatCode>
                <c:ptCount val="6"/>
                <c:pt idx="0">
                  <c:v>8.5095219939092637</c:v>
                </c:pt>
                <c:pt idx="1">
                  <c:v>7.2722004603723853</c:v>
                </c:pt>
                <c:pt idx="2">
                  <c:v>5.9872679592106923</c:v>
                </c:pt>
                <c:pt idx="3">
                  <c:v>4.8205530611465575</c:v>
                </c:pt>
                <c:pt idx="4">
                  <c:v>3.7755715533427305</c:v>
                </c:pt>
                <c:pt idx="5">
                  <c:v>2.7107672908848635</c:v>
                </c:pt>
              </c:numCache>
            </c:numRef>
          </c:val>
          <c:smooth val="0"/>
          <c:extLst>
            <c:ext xmlns:c16="http://schemas.microsoft.com/office/drawing/2014/chart" uri="{C3380CC4-5D6E-409C-BE32-E72D297353CC}">
              <c16:uniqueId val="{00000002-7961-4CD0-BD5F-7A2CDF91FB42}"/>
            </c:ext>
          </c:extLst>
        </c:ser>
        <c:dLbls>
          <c:showLegendKey val="0"/>
          <c:showVal val="0"/>
          <c:showCatName val="0"/>
          <c:showSerName val="0"/>
          <c:showPercent val="0"/>
          <c:showBubbleSize val="0"/>
        </c:dLbls>
        <c:smooth val="0"/>
        <c:axId val="181405184"/>
        <c:axId val="181406720"/>
      </c:lineChart>
      <c:catAx>
        <c:axId val="181405184"/>
        <c:scaling>
          <c:orientation val="minMax"/>
        </c:scaling>
        <c:delete val="0"/>
        <c:axPos val="b"/>
        <c:numFmt formatCode="0" sourceLinked="1"/>
        <c:majorTickMark val="out"/>
        <c:minorTickMark val="none"/>
        <c:tickLblPos val="low"/>
        <c:crossAx val="181406720"/>
        <c:crosses val="autoZero"/>
        <c:auto val="1"/>
        <c:lblAlgn val="ctr"/>
        <c:lblOffset val="100"/>
        <c:noMultiLvlLbl val="0"/>
      </c:catAx>
      <c:valAx>
        <c:axId val="18140672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Net debt to EBITDA</a:t>
                </a:r>
              </a:p>
            </c:rich>
          </c:tx>
          <c:overlay val="0"/>
        </c:title>
        <c:numFmt formatCode="0.0\x" sourceLinked="0"/>
        <c:majorTickMark val="out"/>
        <c:minorTickMark val="none"/>
        <c:tickLblPos val="nextTo"/>
        <c:crossAx val="1814051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75080016320036"/>
          <c:y val="6.1922002212703185E-2"/>
          <c:w val="0.80799631025298591"/>
          <c:h val="0.58839022297239796"/>
        </c:manualLayout>
      </c:layout>
      <c:lineChart>
        <c:grouping val="standard"/>
        <c:varyColors val="0"/>
        <c:ser>
          <c:idx val="0"/>
          <c:order val="0"/>
          <c:tx>
            <c:strRef>
              <c:f>Towers!$AC$130</c:f>
              <c:strCache>
                <c:ptCount val="1"/>
                <c:pt idx="0">
                  <c:v>Telcel amendment</c:v>
                </c:pt>
              </c:strCache>
            </c:strRef>
          </c:tx>
          <c:spPr>
            <a:ln w="25400">
              <a:solidFill>
                <a:srgbClr val="333399"/>
              </a:solidFill>
              <a:prstDash val="solid"/>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0:$AJ$130</c:f>
              <c:numCache>
                <c:formatCode>0.000</c:formatCode>
                <c:ptCount val="7"/>
                <c:pt idx="0">
                  <c:v>0</c:v>
                </c:pt>
                <c:pt idx="1">
                  <c:v>2.7988614800759013E-2</c:v>
                </c:pt>
                <c:pt idx="2">
                  <c:v>5.8000000000000003E-2</c:v>
                </c:pt>
                <c:pt idx="3">
                  <c:v>5.5E-2</c:v>
                </c:pt>
                <c:pt idx="4">
                  <c:v>6.5000000000000002E-2</c:v>
                </c:pt>
                <c:pt idx="5">
                  <c:v>7.364536151652408E-2</c:v>
                </c:pt>
                <c:pt idx="6">
                  <c:v>6.8736703474825245E-2</c:v>
                </c:pt>
              </c:numCache>
            </c:numRef>
          </c:val>
          <c:smooth val="0"/>
          <c:extLst>
            <c:ext xmlns:c16="http://schemas.microsoft.com/office/drawing/2014/chart" uri="{C3380CC4-5D6E-409C-BE32-E72D297353CC}">
              <c16:uniqueId val="{00000000-31A5-4177-8D44-05D55128D959}"/>
            </c:ext>
          </c:extLst>
        </c:ser>
        <c:ser>
          <c:idx val="1"/>
          <c:order val="1"/>
          <c:tx>
            <c:strRef>
              <c:f>Towers!$AC$134</c:f>
              <c:strCache>
                <c:ptCount val="1"/>
                <c:pt idx="0">
                  <c:v>No of secondary tenants (AT&amp;T, TEF)</c:v>
                </c:pt>
              </c:strCache>
            </c:strRef>
          </c:tx>
          <c:spPr>
            <a:ln w="25400">
              <a:solidFill>
                <a:srgbClr val="99CCFF"/>
              </a:solidFill>
              <a:prstDash val="solid"/>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4:$AJ$134</c:f>
              <c:numCache>
                <c:formatCode>0.000</c:formatCode>
                <c:ptCount val="7"/>
                <c:pt idx="0">
                  <c:v>0</c:v>
                </c:pt>
                <c:pt idx="1">
                  <c:v>1.8733398574024885E-2</c:v>
                </c:pt>
                <c:pt idx="2">
                  <c:v>3.7634408602150539E-2</c:v>
                </c:pt>
                <c:pt idx="3">
                  <c:v>4.5999999999999999E-2</c:v>
                </c:pt>
                <c:pt idx="4">
                  <c:v>0.05</c:v>
                </c:pt>
                <c:pt idx="5">
                  <c:v>5.5E-2</c:v>
                </c:pt>
                <c:pt idx="6">
                  <c:v>5.5E-2</c:v>
                </c:pt>
              </c:numCache>
            </c:numRef>
          </c:val>
          <c:smooth val="0"/>
          <c:extLst>
            <c:ext xmlns:c16="http://schemas.microsoft.com/office/drawing/2014/chart" uri="{C3380CC4-5D6E-409C-BE32-E72D297353CC}">
              <c16:uniqueId val="{00000001-31A5-4177-8D44-05D55128D959}"/>
            </c:ext>
          </c:extLst>
        </c:ser>
        <c:ser>
          <c:idx val="2"/>
          <c:order val="2"/>
          <c:tx>
            <c:strRef>
              <c:f>Towers!$AC$135</c:f>
              <c:strCache>
                <c:ptCount val="1"/>
                <c:pt idx="0">
                  <c:v>Co-location rate</c:v>
                </c:pt>
              </c:strCache>
            </c:strRef>
          </c:tx>
          <c:spPr>
            <a:ln w="25400">
              <a:solidFill>
                <a:srgbClr val="333399"/>
              </a:solidFill>
              <a:prstDash val="lgDash"/>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5:$AJ$135</c:f>
              <c:numCache>
                <c:formatCode>0.000</c:formatCode>
                <c:ptCount val="7"/>
                <c:pt idx="0">
                  <c:v>1</c:v>
                </c:pt>
                <c:pt idx="1">
                  <c:v>1.0467220133747839</c:v>
                </c:pt>
                <c:pt idx="2">
                  <c:v>1.0956344086021506</c:v>
                </c:pt>
                <c:pt idx="3">
                  <c:v>1.101</c:v>
                </c:pt>
                <c:pt idx="4">
                  <c:v>1.115</c:v>
                </c:pt>
                <c:pt idx="5">
                  <c:v>1.1286453615165242</c:v>
                </c:pt>
                <c:pt idx="6">
                  <c:v>1.1237367034748251</c:v>
                </c:pt>
              </c:numCache>
            </c:numRef>
          </c:val>
          <c:smooth val="0"/>
          <c:extLst>
            <c:ext xmlns:c16="http://schemas.microsoft.com/office/drawing/2014/chart" uri="{C3380CC4-5D6E-409C-BE32-E72D297353CC}">
              <c16:uniqueId val="{00000002-31A5-4177-8D44-05D55128D959}"/>
            </c:ext>
          </c:extLst>
        </c:ser>
        <c:dLbls>
          <c:showLegendKey val="0"/>
          <c:showVal val="0"/>
          <c:showCatName val="0"/>
          <c:showSerName val="0"/>
          <c:showPercent val="0"/>
          <c:showBubbleSize val="0"/>
        </c:dLbls>
        <c:smooth val="0"/>
        <c:axId val="181451008"/>
        <c:axId val="181460992"/>
      </c:lineChart>
      <c:catAx>
        <c:axId val="181451008"/>
        <c:scaling>
          <c:orientation val="minMax"/>
        </c:scaling>
        <c:delete val="0"/>
        <c:axPos val="b"/>
        <c:numFmt formatCode="General" sourceLinked="1"/>
        <c:majorTickMark val="out"/>
        <c:minorTickMark val="none"/>
        <c:tickLblPos val="low"/>
        <c:crossAx val="181460992"/>
        <c:crosses val="autoZero"/>
        <c:auto val="1"/>
        <c:lblAlgn val="ctr"/>
        <c:lblOffset val="100"/>
        <c:noMultiLvlLbl val="0"/>
      </c:catAx>
      <c:valAx>
        <c:axId val="181460992"/>
        <c:scaling>
          <c:orientation val="minMax"/>
        </c:scaling>
        <c:delete val="0"/>
        <c:axPos val="l"/>
        <c:majorGridlines>
          <c:spPr>
            <a:ln w="3175">
              <a:solidFill>
                <a:srgbClr val="C0C0C0"/>
              </a:solidFill>
              <a:prstDash val="solid"/>
            </a:ln>
          </c:spPr>
        </c:majorGridlines>
        <c:numFmt formatCode="0.000" sourceLinked="1"/>
        <c:majorTickMark val="out"/>
        <c:minorTickMark val="none"/>
        <c:tickLblPos val="nextTo"/>
        <c:crossAx val="181451008"/>
        <c:crosses val="autoZero"/>
        <c:crossBetween val="between"/>
      </c:valAx>
      <c:spPr>
        <a:noFill/>
        <a:ln w="25400">
          <a:noFill/>
        </a:ln>
      </c:spPr>
    </c:plotArea>
    <c:legend>
      <c:legendPos val="b"/>
      <c:layout>
        <c:manualLayout>
          <c:xMode val="edge"/>
          <c:yMode val="edge"/>
          <c:x val="2.7187176101792415E-2"/>
          <c:y val="0.75177920484525262"/>
          <c:w val="0.97281282389820756"/>
          <c:h val="0.24539381799321347"/>
        </c:manualLayout>
      </c:layout>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91226553032338"/>
          <c:y val="5.0925925925925923E-2"/>
          <c:w val="0.78885613447699621"/>
          <c:h val="0.6871754176153978"/>
        </c:manualLayout>
      </c:layout>
      <c:lineChart>
        <c:grouping val="standard"/>
        <c:varyColors val="0"/>
        <c:ser>
          <c:idx val="0"/>
          <c:order val="0"/>
          <c:tx>
            <c:strRef>
              <c:f>Towers!$AC$138</c:f>
              <c:strCache>
                <c:ptCount val="1"/>
                <c:pt idx="0">
                  <c:v>Telcel</c:v>
                </c:pt>
              </c:strCache>
            </c:strRef>
          </c:tx>
          <c:spPr>
            <a:ln w="25400">
              <a:solidFill>
                <a:srgbClr val="333399"/>
              </a:solidFill>
              <a:prstDash val="solid"/>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38:$AJ$138</c:f>
              <c:numCache>
                <c:formatCode>#,##0</c:formatCode>
                <c:ptCount val="7"/>
                <c:pt idx="0">
                  <c:v>12874</c:v>
                </c:pt>
                <c:pt idx="1">
                  <c:v>14766</c:v>
                </c:pt>
                <c:pt idx="2">
                  <c:v>15066</c:v>
                </c:pt>
                <c:pt idx="3">
                  <c:v>15763</c:v>
                </c:pt>
                <c:pt idx="4">
                  <c:v>16961</c:v>
                </c:pt>
                <c:pt idx="5">
                  <c:v>17883</c:v>
                </c:pt>
                <c:pt idx="6">
                  <c:v>19742</c:v>
                </c:pt>
              </c:numCache>
            </c:numRef>
          </c:val>
          <c:smooth val="0"/>
          <c:extLst>
            <c:ext xmlns:c16="http://schemas.microsoft.com/office/drawing/2014/chart" uri="{C3380CC4-5D6E-409C-BE32-E72D297353CC}">
              <c16:uniqueId val="{00000000-299F-410A-BACC-7190A4DAA661}"/>
            </c:ext>
          </c:extLst>
        </c:ser>
        <c:ser>
          <c:idx val="1"/>
          <c:order val="1"/>
          <c:tx>
            <c:strRef>
              <c:f>Towers!$AC$139</c:f>
              <c:strCache>
                <c:ptCount val="1"/>
                <c:pt idx="0">
                  <c:v>Amendment equivs</c:v>
                </c:pt>
              </c:strCache>
            </c:strRef>
          </c:tx>
          <c:spPr>
            <a:ln w="25400">
              <a:solidFill>
                <a:srgbClr val="99CCFF"/>
              </a:solidFill>
              <a:prstDash val="solid"/>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39:$AJ$139</c:f>
              <c:numCache>
                <c:formatCode>#,##0</c:formatCode>
                <c:ptCount val="7"/>
                <c:pt idx="0">
                  <c:v>0</c:v>
                </c:pt>
                <c:pt idx="1">
                  <c:v>400.40512333965842</c:v>
                </c:pt>
                <c:pt idx="2">
                  <c:v>873.82800000000009</c:v>
                </c:pt>
                <c:pt idx="3">
                  <c:v>866.96500000000003</c:v>
                </c:pt>
                <c:pt idx="4">
                  <c:v>1102.4650000000001</c:v>
                </c:pt>
                <c:pt idx="5">
                  <c:v>1317.0000000000002</c:v>
                </c:pt>
                <c:pt idx="6">
                  <c:v>1357</c:v>
                </c:pt>
              </c:numCache>
            </c:numRef>
          </c:val>
          <c:smooth val="0"/>
          <c:extLst>
            <c:ext xmlns:c16="http://schemas.microsoft.com/office/drawing/2014/chart" uri="{C3380CC4-5D6E-409C-BE32-E72D297353CC}">
              <c16:uniqueId val="{00000001-299F-410A-BACC-7190A4DAA661}"/>
            </c:ext>
          </c:extLst>
        </c:ser>
        <c:ser>
          <c:idx val="2"/>
          <c:order val="2"/>
          <c:tx>
            <c:strRef>
              <c:f>Towers!$AC$144</c:f>
              <c:strCache>
                <c:ptCount val="1"/>
                <c:pt idx="0">
                  <c:v>TEF/AT&amp;T</c:v>
                </c:pt>
              </c:strCache>
            </c:strRef>
          </c:tx>
          <c:spPr>
            <a:ln w="25400">
              <a:solidFill>
                <a:srgbClr val="333399"/>
              </a:solidFill>
              <a:prstDash val="lgDash"/>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44:$AJ$144</c:f>
              <c:numCache>
                <c:formatCode>#,##0</c:formatCode>
                <c:ptCount val="7"/>
                <c:pt idx="0">
                  <c:v>0</c:v>
                </c:pt>
                <c:pt idx="1">
                  <c:v>268</c:v>
                </c:pt>
                <c:pt idx="2">
                  <c:v>567</c:v>
                </c:pt>
                <c:pt idx="3">
                  <c:v>714.428</c:v>
                </c:pt>
                <c:pt idx="4">
                  <c:v>783.63800000000003</c:v>
                </c:pt>
                <c:pt idx="5">
                  <c:v>1452.8610000000001</c:v>
                </c:pt>
                <c:pt idx="6">
                  <c:v>2451.2219999999998</c:v>
                </c:pt>
              </c:numCache>
            </c:numRef>
          </c:val>
          <c:smooth val="0"/>
          <c:extLst>
            <c:ext xmlns:c16="http://schemas.microsoft.com/office/drawing/2014/chart" uri="{C3380CC4-5D6E-409C-BE32-E72D297353CC}">
              <c16:uniqueId val="{00000002-299F-410A-BACC-7190A4DAA661}"/>
            </c:ext>
          </c:extLst>
        </c:ser>
        <c:ser>
          <c:idx val="3"/>
          <c:order val="3"/>
          <c:tx>
            <c:strRef>
              <c:f>Towers!$AC$140</c:f>
              <c:strCache>
                <c:ptCount val="1"/>
                <c:pt idx="0">
                  <c:v>Total tenants</c:v>
                </c:pt>
              </c:strCache>
            </c:strRef>
          </c:tx>
          <c:spPr>
            <a:ln w="25400">
              <a:solidFill>
                <a:srgbClr val="99CCFF"/>
              </a:solidFill>
              <a:prstDash val="lgDash"/>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40:$AJ$140</c:f>
              <c:numCache>
                <c:formatCode>#,##0</c:formatCode>
                <c:ptCount val="7"/>
                <c:pt idx="0">
                  <c:v>12874</c:v>
                </c:pt>
                <c:pt idx="1">
                  <c:v>15434.405123339659</c:v>
                </c:pt>
                <c:pt idx="2">
                  <c:v>17006.828000000001</c:v>
                </c:pt>
                <c:pt idx="3">
                  <c:v>18037.965</c:v>
                </c:pt>
                <c:pt idx="4">
                  <c:v>19559.465</c:v>
                </c:pt>
                <c:pt idx="5">
                  <c:v>21243</c:v>
                </c:pt>
                <c:pt idx="6">
                  <c:v>24715</c:v>
                </c:pt>
              </c:numCache>
            </c:numRef>
          </c:val>
          <c:smooth val="0"/>
          <c:extLst>
            <c:ext xmlns:c16="http://schemas.microsoft.com/office/drawing/2014/chart" uri="{C3380CC4-5D6E-409C-BE32-E72D297353CC}">
              <c16:uniqueId val="{00000003-299F-410A-BACC-7190A4DAA661}"/>
            </c:ext>
          </c:extLst>
        </c:ser>
        <c:dLbls>
          <c:showLegendKey val="0"/>
          <c:showVal val="0"/>
          <c:showCatName val="0"/>
          <c:showSerName val="0"/>
          <c:showPercent val="0"/>
          <c:showBubbleSize val="0"/>
        </c:dLbls>
        <c:smooth val="0"/>
        <c:axId val="181505408"/>
        <c:axId val="181507200"/>
      </c:lineChart>
      <c:catAx>
        <c:axId val="181505408"/>
        <c:scaling>
          <c:orientation val="minMax"/>
        </c:scaling>
        <c:delete val="0"/>
        <c:axPos val="b"/>
        <c:numFmt formatCode="General" sourceLinked="1"/>
        <c:majorTickMark val="out"/>
        <c:minorTickMark val="none"/>
        <c:tickLblPos val="low"/>
        <c:crossAx val="181507200"/>
        <c:crosses val="autoZero"/>
        <c:auto val="1"/>
        <c:lblAlgn val="ctr"/>
        <c:lblOffset val="100"/>
        <c:noMultiLvlLbl val="0"/>
      </c:catAx>
      <c:valAx>
        <c:axId val="18150720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1505408"/>
        <c:crosses val="autoZero"/>
        <c:crossBetween val="between"/>
      </c:valAx>
      <c:spPr>
        <a:noFill/>
        <a:ln w="25400">
          <a:noFill/>
        </a:ln>
      </c:spPr>
    </c:plotArea>
    <c:legend>
      <c:legendPos val="b"/>
      <c:layout>
        <c:manualLayout>
          <c:xMode val="edge"/>
          <c:yMode val="edge"/>
          <c:x val="8.266297929892915E-3"/>
          <c:y val="0.82645358856684681"/>
          <c:w val="0.92235174409802478"/>
          <c:h val="0.15502779416562482"/>
        </c:manualLayout>
      </c:layout>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AB$112</c:f>
              <c:strCache>
                <c:ptCount val="1"/>
                <c:pt idx="0">
                  <c:v>New </c:v>
                </c:pt>
              </c:strCache>
            </c:strRef>
          </c:tx>
          <c:spPr>
            <a:ln w="25400" cap="rnd">
              <a:solidFill>
                <a:srgbClr val="333399"/>
              </a:solidFill>
              <a:prstDash val="solid"/>
              <a:round/>
            </a:ln>
            <a:effectLst/>
          </c:spPr>
          <c:marker>
            <c:symbol val="none"/>
          </c:marker>
          <c:cat>
            <c:numRef>
              <c:f>Towers!$AC$107:$AI$107</c:f>
              <c:numCache>
                <c:formatCode>General</c:formatCode>
                <c:ptCount val="7"/>
                <c:pt idx="0">
                  <c:v>2015</c:v>
                </c:pt>
                <c:pt idx="1">
                  <c:v>2016</c:v>
                </c:pt>
                <c:pt idx="2">
                  <c:v>2017</c:v>
                </c:pt>
                <c:pt idx="3">
                  <c:v>2018</c:v>
                </c:pt>
                <c:pt idx="4">
                  <c:v>2019</c:v>
                </c:pt>
                <c:pt idx="5">
                  <c:v>2020</c:v>
                </c:pt>
                <c:pt idx="6">
                  <c:v>2021</c:v>
                </c:pt>
              </c:numCache>
            </c:numRef>
          </c:cat>
          <c:val>
            <c:numRef>
              <c:f>Towers!$AC$112:$AI$112</c:f>
              <c:numCache>
                <c:formatCode>#,##0.00</c:formatCode>
                <c:ptCount val="7"/>
                <c:pt idx="0">
                  <c:v>1</c:v>
                </c:pt>
                <c:pt idx="1">
                  <c:v>1.0777192040319346</c:v>
                </c:pt>
                <c:pt idx="2">
                  <c:v>1.1266115206471394</c:v>
                </c:pt>
                <c:pt idx="3">
                  <c:v>1.1416541095890411</c:v>
                </c:pt>
                <c:pt idx="4">
                  <c:v>1.1504524926176829</c:v>
                </c:pt>
                <c:pt idx="5">
                  <c:v>1.184625528875213</c:v>
                </c:pt>
                <c:pt idx="6">
                  <c:v>1.2478939235332236</c:v>
                </c:pt>
              </c:numCache>
            </c:numRef>
          </c:val>
          <c:smooth val="0"/>
          <c:extLst>
            <c:ext xmlns:c16="http://schemas.microsoft.com/office/drawing/2014/chart" uri="{C3380CC4-5D6E-409C-BE32-E72D297353CC}">
              <c16:uniqueId val="{00000000-907C-4C85-8487-8870EDB82E5D}"/>
            </c:ext>
          </c:extLst>
        </c:ser>
        <c:ser>
          <c:idx val="1"/>
          <c:order val="1"/>
          <c:tx>
            <c:strRef>
              <c:f>Towers!$AB$113</c:f>
              <c:strCache>
                <c:ptCount val="1"/>
                <c:pt idx="0">
                  <c:v>Old</c:v>
                </c:pt>
              </c:strCache>
            </c:strRef>
          </c:tx>
          <c:spPr>
            <a:ln w="25400" cap="rnd">
              <a:solidFill>
                <a:srgbClr val="99CCFF"/>
              </a:solidFill>
              <a:prstDash val="solid"/>
              <a:round/>
            </a:ln>
            <a:effectLst/>
          </c:spPr>
          <c:marker>
            <c:symbol val="none"/>
          </c:marker>
          <c:cat>
            <c:numRef>
              <c:f>Towers!$AC$107:$AI$107</c:f>
              <c:numCache>
                <c:formatCode>General</c:formatCode>
                <c:ptCount val="7"/>
                <c:pt idx="0">
                  <c:v>2015</c:v>
                </c:pt>
                <c:pt idx="1">
                  <c:v>2016</c:v>
                </c:pt>
                <c:pt idx="2">
                  <c:v>2017</c:v>
                </c:pt>
                <c:pt idx="3">
                  <c:v>2018</c:v>
                </c:pt>
                <c:pt idx="4">
                  <c:v>2019</c:v>
                </c:pt>
                <c:pt idx="5">
                  <c:v>2020</c:v>
                </c:pt>
                <c:pt idx="6">
                  <c:v>2021</c:v>
                </c:pt>
              </c:numCache>
            </c:numRef>
          </c:cat>
          <c:val>
            <c:numRef>
              <c:f>Towers!$AC$113:$AI$113</c:f>
              <c:numCache>
                <c:formatCode>#,##0.00</c:formatCode>
                <c:ptCount val="7"/>
                <c:pt idx="0">
                  <c:v>1</c:v>
                </c:pt>
                <c:pt idx="1">
                  <c:v>1.0336290102844932</c:v>
                </c:pt>
                <c:pt idx="2">
                  <c:v>1.0884086370444332</c:v>
                </c:pt>
                <c:pt idx="3">
                  <c:v>1.1278853383458649</c:v>
                </c:pt>
                <c:pt idx="4">
                  <c:v>1.1772536617842877</c:v>
                </c:pt>
                <c:pt idx="5">
                  <c:v>1.2266883936080741</c:v>
                </c:pt>
                <c:pt idx="6">
                  <c:v>1.2759997908387368</c:v>
                </c:pt>
              </c:numCache>
            </c:numRef>
          </c:val>
          <c:smooth val="0"/>
          <c:extLst>
            <c:ext xmlns:c16="http://schemas.microsoft.com/office/drawing/2014/chart" uri="{C3380CC4-5D6E-409C-BE32-E72D297353CC}">
              <c16:uniqueId val="{00000001-907C-4C85-8487-8870EDB82E5D}"/>
            </c:ext>
          </c:extLst>
        </c:ser>
        <c:dLbls>
          <c:showLegendKey val="0"/>
          <c:showVal val="0"/>
          <c:showCatName val="0"/>
          <c:showSerName val="0"/>
          <c:showPercent val="0"/>
          <c:showBubbleSize val="0"/>
        </c:dLbls>
        <c:smooth val="0"/>
        <c:axId val="181938432"/>
        <c:axId val="181944320"/>
      </c:lineChart>
      <c:catAx>
        <c:axId val="1819384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1944320"/>
        <c:crosses val="autoZero"/>
        <c:auto val="1"/>
        <c:lblAlgn val="ctr"/>
        <c:lblOffset val="100"/>
        <c:noMultiLvlLbl val="0"/>
      </c:catAx>
      <c:valAx>
        <c:axId val="181944320"/>
        <c:scaling>
          <c:orientation val="minMax"/>
        </c:scaling>
        <c:delete val="0"/>
        <c:axPos val="l"/>
        <c:majorGridlines>
          <c:spPr>
            <a:ln w="3175" cap="flat" cmpd="sng" algn="ctr">
              <a:solidFill>
                <a:srgbClr val="C0C0C0"/>
              </a:solidFill>
              <a:prstDash val="solid"/>
              <a:round/>
            </a:ln>
            <a:effectLst/>
          </c:spPr>
        </c:majorGridlines>
        <c:numFmt formatCode="#,##0.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19384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Towers!$AB$96</c:f>
              <c:strCache>
                <c:ptCount val="1"/>
                <c:pt idx="0">
                  <c:v>No of tenants on primary</c:v>
                </c:pt>
              </c:strCache>
            </c:strRef>
          </c:tx>
          <c:spPr>
            <a:solidFill>
              <a:srgbClr val="000090"/>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6:$AG$96</c:f>
              <c:numCache>
                <c:formatCode>0</c:formatCode>
                <c:ptCount val="5"/>
                <c:pt idx="0">
                  <c:v>15066</c:v>
                </c:pt>
                <c:pt idx="1">
                  <c:v>15763</c:v>
                </c:pt>
                <c:pt idx="2">
                  <c:v>16961</c:v>
                </c:pt>
                <c:pt idx="3">
                  <c:v>17883</c:v>
                </c:pt>
                <c:pt idx="4">
                  <c:v>19742</c:v>
                </c:pt>
              </c:numCache>
            </c:numRef>
          </c:val>
          <c:extLst>
            <c:ext xmlns:c16="http://schemas.microsoft.com/office/drawing/2014/chart" uri="{C3380CC4-5D6E-409C-BE32-E72D297353CC}">
              <c16:uniqueId val="{00000000-44BD-4475-A604-AC23AF67A34B}"/>
            </c:ext>
          </c:extLst>
        </c:ser>
        <c:ser>
          <c:idx val="1"/>
          <c:order val="1"/>
          <c:tx>
            <c:strRef>
              <c:f>Towers!$AB$97</c:f>
              <c:strCache>
                <c:ptCount val="1"/>
                <c:pt idx="0">
                  <c:v>AT&amp;T/TEF</c:v>
                </c:pt>
              </c:strCache>
            </c:strRef>
          </c:tx>
          <c:spPr>
            <a:solidFill>
              <a:srgbClr val="9999FF"/>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7:$AG$97</c:f>
              <c:numCache>
                <c:formatCode>0</c:formatCode>
                <c:ptCount val="5"/>
                <c:pt idx="0">
                  <c:v>268</c:v>
                </c:pt>
                <c:pt idx="1">
                  <c:v>567</c:v>
                </c:pt>
                <c:pt idx="2">
                  <c:v>714.428</c:v>
                </c:pt>
                <c:pt idx="3">
                  <c:v>783.63800000000003</c:v>
                </c:pt>
                <c:pt idx="4">
                  <c:v>1452.8610000000001</c:v>
                </c:pt>
              </c:numCache>
            </c:numRef>
          </c:val>
          <c:extLst>
            <c:ext xmlns:c16="http://schemas.microsoft.com/office/drawing/2014/chart" uri="{C3380CC4-5D6E-409C-BE32-E72D297353CC}">
              <c16:uniqueId val="{00000001-44BD-4475-A604-AC23AF67A34B}"/>
            </c:ext>
          </c:extLst>
        </c:ser>
        <c:ser>
          <c:idx val="2"/>
          <c:order val="2"/>
          <c:tx>
            <c:strRef>
              <c:f>Towers!$AB$98</c:f>
              <c:strCache>
                <c:ptCount val="1"/>
                <c:pt idx="0">
                  <c:v>Red Comparida</c:v>
                </c:pt>
              </c:strCache>
            </c:strRef>
          </c:tx>
          <c:spPr>
            <a:solidFill>
              <a:srgbClr val="3366FF"/>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8:$AG$98</c:f>
              <c:numCache>
                <c:formatCode>0</c:formatCode>
                <c:ptCount val="5"/>
                <c:pt idx="0">
                  <c:v>0</c:v>
                </c:pt>
                <c:pt idx="1">
                  <c:v>499.99999999999994</c:v>
                </c:pt>
                <c:pt idx="2">
                  <c:v>693.572</c:v>
                </c:pt>
                <c:pt idx="3">
                  <c:v>712.36199999999997</c:v>
                </c:pt>
                <c:pt idx="4">
                  <c:v>590.1389999999999</c:v>
                </c:pt>
              </c:numCache>
            </c:numRef>
          </c:val>
          <c:extLst>
            <c:ext xmlns:c16="http://schemas.microsoft.com/office/drawing/2014/chart" uri="{C3380CC4-5D6E-409C-BE32-E72D297353CC}">
              <c16:uniqueId val="{00000002-44BD-4475-A604-AC23AF67A34B}"/>
            </c:ext>
          </c:extLst>
        </c:ser>
        <c:dLbls>
          <c:showLegendKey val="0"/>
          <c:showVal val="0"/>
          <c:showCatName val="0"/>
          <c:showSerName val="0"/>
          <c:showPercent val="0"/>
          <c:showBubbleSize val="0"/>
        </c:dLbls>
        <c:axId val="181991680"/>
        <c:axId val="182001664"/>
      </c:areaChart>
      <c:catAx>
        <c:axId val="18199168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2001664"/>
        <c:crosses val="autoZero"/>
        <c:auto val="1"/>
        <c:lblAlgn val="ctr"/>
        <c:lblOffset val="100"/>
        <c:noMultiLvlLbl val="0"/>
      </c:catAx>
      <c:valAx>
        <c:axId val="182001664"/>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1991680"/>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09</c:f>
              <c:strCache>
                <c:ptCount val="1"/>
                <c:pt idx="0">
                  <c:v>New</c:v>
                </c:pt>
              </c:strCache>
            </c:strRef>
          </c:tx>
          <c:spPr>
            <a:solidFill>
              <a:srgbClr val="000090"/>
            </a:solidFill>
            <a:ln w="25400">
              <a:noFill/>
            </a:ln>
          </c:spPr>
          <c:invertIfNegative val="0"/>
          <c:cat>
            <c:numRef>
              <c:f>'Towers quarts'!$C$308:$H$308</c:f>
              <c:numCache>
                <c:formatCode>General</c:formatCode>
                <c:ptCount val="6"/>
                <c:pt idx="0">
                  <c:v>2016</c:v>
                </c:pt>
                <c:pt idx="1">
                  <c:v>2017</c:v>
                </c:pt>
                <c:pt idx="2">
                  <c:v>2018</c:v>
                </c:pt>
              </c:numCache>
            </c:numRef>
          </c:cat>
          <c:val>
            <c:numRef>
              <c:f>'Towers quarts'!$C$309:$H$309</c:f>
              <c:numCache>
                <c:formatCode>#,##0</c:formatCode>
                <c:ptCount val="6"/>
                <c:pt idx="0">
                  <c:v>14306</c:v>
                </c:pt>
                <c:pt idx="1">
                  <c:v>15066</c:v>
                </c:pt>
                <c:pt idx="2">
                  <c:v>15763</c:v>
                </c:pt>
              </c:numCache>
            </c:numRef>
          </c:val>
          <c:extLst>
            <c:ext xmlns:c16="http://schemas.microsoft.com/office/drawing/2014/chart" uri="{C3380CC4-5D6E-409C-BE32-E72D297353CC}">
              <c16:uniqueId val="{00000000-D5BD-408E-B07D-9B170EFBE44A}"/>
            </c:ext>
          </c:extLst>
        </c:ser>
        <c:ser>
          <c:idx val="1"/>
          <c:order val="1"/>
          <c:tx>
            <c:strRef>
              <c:f>'Towers quarts'!$B$310</c:f>
              <c:strCache>
                <c:ptCount val="1"/>
                <c:pt idx="0">
                  <c:v>Old</c:v>
                </c:pt>
              </c:strCache>
            </c:strRef>
          </c:tx>
          <c:spPr>
            <a:solidFill>
              <a:srgbClr val="9999FF"/>
            </a:solidFill>
            <a:ln w="25400">
              <a:noFill/>
            </a:ln>
          </c:spPr>
          <c:invertIfNegative val="0"/>
          <c:cat>
            <c:numRef>
              <c:f>'Towers quarts'!$C$308:$H$308</c:f>
              <c:numCache>
                <c:formatCode>General</c:formatCode>
                <c:ptCount val="6"/>
                <c:pt idx="0">
                  <c:v>2016</c:v>
                </c:pt>
                <c:pt idx="1">
                  <c:v>2017</c:v>
                </c:pt>
                <c:pt idx="2">
                  <c:v>2018</c:v>
                </c:pt>
              </c:numCache>
            </c:numRef>
          </c:cat>
          <c:val>
            <c:numRef>
              <c:f>'Towers quarts'!$C$310:$H$310</c:f>
              <c:numCache>
                <c:formatCode>#,##0</c:formatCode>
                <c:ptCount val="6"/>
                <c:pt idx="0">
                  <c:v>14074</c:v>
                </c:pt>
                <c:pt idx="1">
                  <c:v>15199.920000000002</c:v>
                </c:pt>
                <c:pt idx="2">
                  <c:v>16415.913600000003</c:v>
                </c:pt>
              </c:numCache>
            </c:numRef>
          </c:val>
          <c:extLst>
            <c:ext xmlns:c16="http://schemas.microsoft.com/office/drawing/2014/chart" uri="{C3380CC4-5D6E-409C-BE32-E72D297353CC}">
              <c16:uniqueId val="{00000001-D5BD-408E-B07D-9B170EFBE44A}"/>
            </c:ext>
          </c:extLst>
        </c:ser>
        <c:dLbls>
          <c:showLegendKey val="0"/>
          <c:showVal val="0"/>
          <c:showCatName val="0"/>
          <c:showSerName val="0"/>
          <c:showPercent val="0"/>
          <c:showBubbleSize val="0"/>
        </c:dLbls>
        <c:gapWidth val="150"/>
        <c:axId val="182159232"/>
        <c:axId val="182160768"/>
      </c:barChart>
      <c:catAx>
        <c:axId val="182159232"/>
        <c:scaling>
          <c:orientation val="minMax"/>
        </c:scaling>
        <c:delete val="0"/>
        <c:axPos val="b"/>
        <c:numFmt formatCode="General" sourceLinked="1"/>
        <c:majorTickMark val="out"/>
        <c:minorTickMark val="none"/>
        <c:tickLblPos val="nextTo"/>
        <c:crossAx val="182160768"/>
        <c:crosses val="autoZero"/>
        <c:auto val="1"/>
        <c:lblAlgn val="ctr"/>
        <c:lblOffset val="100"/>
        <c:noMultiLvlLbl val="0"/>
      </c:catAx>
      <c:valAx>
        <c:axId val="18216076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1592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30</c:f>
              <c:strCache>
                <c:ptCount val="1"/>
                <c:pt idx="0">
                  <c:v>Telesites</c:v>
                </c:pt>
              </c:strCache>
            </c:strRef>
          </c:tx>
          <c:spPr>
            <a:solidFill>
              <a:srgbClr val="000090"/>
            </a:solidFill>
            <a:ln w="25400">
              <a:noFill/>
            </a:ln>
          </c:spPr>
          <c:invertIfNegative val="0"/>
          <c:cat>
            <c:strRef>
              <c:f>'Towers quarts'!$E$329:$H$329</c:f>
              <c:strCache>
                <c:ptCount val="1"/>
                <c:pt idx="0">
                  <c:v>Q3 15</c:v>
                </c:pt>
              </c:strCache>
            </c:strRef>
          </c:cat>
          <c:val>
            <c:numRef>
              <c:f>'Towers quarts'!$E$330:$H$330</c:f>
              <c:numCache>
                <c:formatCode>#,##0</c:formatCode>
                <c:ptCount val="4"/>
                <c:pt idx="0">
                  <c:v>12385</c:v>
                </c:pt>
              </c:numCache>
            </c:numRef>
          </c:val>
          <c:extLst>
            <c:ext xmlns:c16="http://schemas.microsoft.com/office/drawing/2014/chart" uri="{C3380CC4-5D6E-409C-BE32-E72D297353CC}">
              <c16:uniqueId val="{00000000-AADE-45FF-819A-783A02782D2E}"/>
            </c:ext>
          </c:extLst>
        </c:ser>
        <c:ser>
          <c:idx val="1"/>
          <c:order val="1"/>
          <c:tx>
            <c:strRef>
              <c:f>'Towers quarts'!$B$331</c:f>
              <c:strCache>
                <c:ptCount val="1"/>
                <c:pt idx="0">
                  <c:v>AMT</c:v>
                </c:pt>
              </c:strCache>
            </c:strRef>
          </c:tx>
          <c:spPr>
            <a:solidFill>
              <a:srgbClr val="9999FF"/>
            </a:solidFill>
            <a:ln w="25400">
              <a:noFill/>
            </a:ln>
          </c:spPr>
          <c:invertIfNegative val="0"/>
          <c:cat>
            <c:strRef>
              <c:f>'Towers quarts'!$E$329:$H$329</c:f>
              <c:strCache>
                <c:ptCount val="1"/>
                <c:pt idx="0">
                  <c:v>Q3 15</c:v>
                </c:pt>
              </c:strCache>
            </c:strRef>
          </c:cat>
          <c:val>
            <c:numRef>
              <c:f>'Towers quarts'!$E$331:$H$331</c:f>
              <c:numCache>
                <c:formatCode>#,##0</c:formatCode>
                <c:ptCount val="4"/>
                <c:pt idx="0">
                  <c:v>8777</c:v>
                </c:pt>
              </c:numCache>
            </c:numRef>
          </c:val>
          <c:extLst>
            <c:ext xmlns:c16="http://schemas.microsoft.com/office/drawing/2014/chart" uri="{C3380CC4-5D6E-409C-BE32-E72D297353CC}">
              <c16:uniqueId val="{00000001-AADE-45FF-819A-783A02782D2E}"/>
            </c:ext>
          </c:extLst>
        </c:ser>
        <c:dLbls>
          <c:showLegendKey val="0"/>
          <c:showVal val="0"/>
          <c:showCatName val="0"/>
          <c:showSerName val="0"/>
          <c:showPercent val="0"/>
          <c:showBubbleSize val="0"/>
        </c:dLbls>
        <c:gapWidth val="150"/>
        <c:axId val="182203136"/>
        <c:axId val="182204672"/>
      </c:barChart>
      <c:catAx>
        <c:axId val="182203136"/>
        <c:scaling>
          <c:orientation val="minMax"/>
        </c:scaling>
        <c:delete val="0"/>
        <c:axPos val="b"/>
        <c:numFmt formatCode="General" sourceLinked="0"/>
        <c:majorTickMark val="out"/>
        <c:minorTickMark val="none"/>
        <c:tickLblPos val="nextTo"/>
        <c:crossAx val="182204672"/>
        <c:crosses val="autoZero"/>
        <c:auto val="1"/>
        <c:lblAlgn val="ctr"/>
        <c:lblOffset val="100"/>
        <c:noMultiLvlLbl val="0"/>
      </c:catAx>
      <c:valAx>
        <c:axId val="18220467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20313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33</c:f>
              <c:strCache>
                <c:ptCount val="1"/>
                <c:pt idx="0">
                  <c:v>Telesites</c:v>
                </c:pt>
              </c:strCache>
            </c:strRef>
          </c:tx>
          <c:spPr>
            <a:solidFill>
              <a:srgbClr val="000090"/>
            </a:solidFill>
            <a:ln w="25400">
              <a:noFill/>
            </a:ln>
          </c:spPr>
          <c:invertIfNegative val="0"/>
          <c:val>
            <c:numRef>
              <c:f>'Towers quarts'!#REF!</c:f>
              <c:numCache>
                <c:formatCode>General</c:formatCode>
                <c:ptCount val="1"/>
                <c:pt idx="0">
                  <c:v>1</c:v>
                </c:pt>
              </c:numCache>
            </c:numRef>
          </c:val>
          <c:extLst>
            <c:ext xmlns:c15="http://schemas.microsoft.com/office/drawing/2012/chart" uri="{02D57815-91ED-43cb-92C2-25804820EDAC}">
              <c15:filteredCategoryTitle>
                <c15:cat>
                  <c:strRef>
                    <c:extLst>
                      <c:ext uri="{02D57815-91ED-43cb-92C2-25804820EDAC}">
                        <c15:formulaRef>
                          <c15:sqref>'Towers quarts'!#REF!</c15:sqref>
                        </c15:formulaRef>
                      </c:ext>
                    </c:extLst>
                    <c:strCache>
                      <c:ptCount val="1"/>
                      <c:pt idx="0">
                        <c:v>#REF!</c:v>
                      </c:pt>
                    </c:strCache>
                  </c:strRef>
                </c15:cat>
              </c15:filteredCategoryTitle>
            </c:ext>
            <c:ext xmlns:c16="http://schemas.microsoft.com/office/drawing/2014/chart" uri="{C3380CC4-5D6E-409C-BE32-E72D297353CC}">
              <c16:uniqueId val="{00000000-BF94-42D3-997F-5C908F1D8604}"/>
            </c:ext>
          </c:extLst>
        </c:ser>
        <c:ser>
          <c:idx val="1"/>
          <c:order val="1"/>
          <c:tx>
            <c:strRef>
              <c:f>'Towers quarts'!$B$334</c:f>
              <c:strCache>
                <c:ptCount val="1"/>
                <c:pt idx="0">
                  <c:v>AMT</c:v>
                </c:pt>
              </c:strCache>
            </c:strRef>
          </c:tx>
          <c:spPr>
            <a:solidFill>
              <a:srgbClr val="9999FF"/>
            </a:solidFill>
            <a:ln w="25400">
              <a:noFill/>
            </a:ln>
          </c:spPr>
          <c:invertIfNegative val="0"/>
          <c:val>
            <c:numRef>
              <c:f>'Towers quarts'!#REF!</c:f>
              <c:numCache>
                <c:formatCode>General</c:formatCode>
                <c:ptCount val="1"/>
                <c:pt idx="0">
                  <c:v>1</c:v>
                </c:pt>
              </c:numCache>
            </c:numRef>
          </c:val>
          <c:extLst>
            <c:ext xmlns:c15="http://schemas.microsoft.com/office/drawing/2012/chart" uri="{02D57815-91ED-43cb-92C2-25804820EDAC}">
              <c15:filteredCategoryTitle>
                <c15:cat>
                  <c:strRef>
                    <c:extLst>
                      <c:ext uri="{02D57815-91ED-43cb-92C2-25804820EDAC}">
                        <c15:formulaRef>
                          <c15:sqref>'Towers quarts'!#REF!</c15:sqref>
                        </c15:formulaRef>
                      </c:ext>
                    </c:extLst>
                    <c:strCache>
                      <c:ptCount val="1"/>
                      <c:pt idx="0">
                        <c:v>#REF!</c:v>
                      </c:pt>
                    </c:strCache>
                  </c:strRef>
                </c15:cat>
              </c15:filteredCategoryTitle>
            </c:ext>
            <c:ext xmlns:c16="http://schemas.microsoft.com/office/drawing/2014/chart" uri="{C3380CC4-5D6E-409C-BE32-E72D297353CC}">
              <c16:uniqueId val="{00000001-BF94-42D3-997F-5C908F1D8604}"/>
            </c:ext>
          </c:extLst>
        </c:ser>
        <c:dLbls>
          <c:showLegendKey val="0"/>
          <c:showVal val="0"/>
          <c:showCatName val="0"/>
          <c:showSerName val="0"/>
          <c:showPercent val="0"/>
          <c:showBubbleSize val="0"/>
        </c:dLbls>
        <c:gapWidth val="150"/>
        <c:axId val="182222208"/>
        <c:axId val="182252672"/>
      </c:barChart>
      <c:catAx>
        <c:axId val="182222208"/>
        <c:scaling>
          <c:orientation val="minMax"/>
        </c:scaling>
        <c:delete val="0"/>
        <c:axPos val="b"/>
        <c:numFmt formatCode="General" sourceLinked="0"/>
        <c:majorTickMark val="out"/>
        <c:minorTickMark val="none"/>
        <c:tickLblPos val="nextTo"/>
        <c:crossAx val="182252672"/>
        <c:crosses val="autoZero"/>
        <c:auto val="1"/>
        <c:lblAlgn val="ctr"/>
        <c:lblOffset val="100"/>
        <c:noMultiLvlLbl val="0"/>
      </c:catAx>
      <c:valAx>
        <c:axId val="182252672"/>
        <c:scaling>
          <c:orientation val="minMax"/>
        </c:scaling>
        <c:delete val="0"/>
        <c:axPos val="l"/>
        <c:majorGridlines>
          <c:spPr>
            <a:ln w="3175">
              <a:solidFill>
                <a:srgbClr val="C0C0C0"/>
              </a:solidFill>
              <a:prstDash val="solid"/>
            </a:ln>
          </c:spPr>
        </c:majorGridlines>
        <c:numFmt formatCode="General" sourceLinked="1"/>
        <c:majorTickMark val="out"/>
        <c:minorTickMark val="none"/>
        <c:tickLblPos val="nextTo"/>
        <c:crossAx val="18222220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ultiples old'!$C$332</c:f>
              <c:strCache>
                <c:ptCount val="1"/>
                <c:pt idx="0">
                  <c:v>Purchase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ultiples old'!$B$340:$B$353</c:f>
              <c:strCache>
                <c:ptCount val="14"/>
                <c:pt idx="0">
                  <c:v>Av daily Q4 22</c:v>
                </c:pt>
                <c:pt idx="1">
                  <c:v>Av daily Q1 23</c:v>
                </c:pt>
                <c:pt idx="2">
                  <c:v>Av daily Q2 23</c:v>
                </c:pt>
                <c:pt idx="3">
                  <c:v>Av daily Q3 23</c:v>
                </c:pt>
                <c:pt idx="4">
                  <c:v>Av daily Q4 23 </c:v>
                </c:pt>
                <c:pt idx="5">
                  <c:v>Av daily Q1 24</c:v>
                </c:pt>
                <c:pt idx="6">
                  <c:v>Av daily Q2 24</c:v>
                </c:pt>
                <c:pt idx="7">
                  <c:v>Av daily Q3 24</c:v>
                </c:pt>
                <c:pt idx="8">
                  <c:v>Av daily Q4 24</c:v>
                </c:pt>
                <c:pt idx="9">
                  <c:v>Av daily Q1 25</c:v>
                </c:pt>
                <c:pt idx="10">
                  <c:v>Av daily Q2 25</c:v>
                </c:pt>
                <c:pt idx="11">
                  <c:v>Av daily Q3 25</c:v>
                </c:pt>
                <c:pt idx="12">
                  <c:v>Av daily Q4 25</c:v>
                </c:pt>
                <c:pt idx="13">
                  <c:v>Av daily Q1 26 to date</c:v>
                </c:pt>
              </c:strCache>
            </c:strRef>
          </c:cat>
          <c:val>
            <c:numRef>
              <c:f>'Multiples old'!$C$340:$C$353</c:f>
              <c:numCache>
                <c:formatCode>0.0</c:formatCode>
                <c:ptCount val="14"/>
                <c:pt idx="0">
                  <c:v>4.5323333333333267</c:v>
                </c:pt>
                <c:pt idx="1">
                  <c:v>1.8189655172413792</c:v>
                </c:pt>
                <c:pt idx="2">
                  <c:v>0.95491803278688525</c:v>
                </c:pt>
                <c:pt idx="3">
                  <c:v>4.4038461538461542</c:v>
                </c:pt>
                <c:pt idx="4">
                  <c:v>7.0327868852459012</c:v>
                </c:pt>
                <c:pt idx="5">
                  <c:v>5.0999999999999996</c:v>
                </c:pt>
                <c:pt idx="6">
                  <c:v>7.8095238095238093</c:v>
                </c:pt>
                <c:pt idx="7">
                  <c:v>3.7230769230769232</c:v>
                </c:pt>
                <c:pt idx="8">
                  <c:v>6.6065573770491799</c:v>
                </c:pt>
                <c:pt idx="9">
                  <c:v>4.3997392542372875</c:v>
                </c:pt>
                <c:pt idx="10">
                  <c:v>4.7566997419354839</c:v>
                </c:pt>
                <c:pt idx="11">
                  <c:v>1.9038461538461537</c:v>
                </c:pt>
                <c:pt idx="12">
                  <c:v>0.98728813559322037</c:v>
                </c:pt>
                <c:pt idx="13">
                  <c:v>0.92962962962963047</c:v>
                </c:pt>
              </c:numCache>
            </c:numRef>
          </c:val>
          <c:extLst>
            <c:ext xmlns:c16="http://schemas.microsoft.com/office/drawing/2014/chart" uri="{C3380CC4-5D6E-409C-BE32-E72D297353CC}">
              <c16:uniqueId val="{00000000-FF18-4729-8035-1E916A89058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90"/>
            </a:solidFill>
            <a:ln w="25400">
              <a:noFill/>
            </a:ln>
          </c:spPr>
          <c:invertIfNegative val="0"/>
          <c:cat>
            <c:strRef>
              <c:f>'Towers quarts'!$C$197:$D$197</c:f>
              <c:strCache>
                <c:ptCount val="2"/>
                <c:pt idx="0">
                  <c:v>Mexico</c:v>
                </c:pt>
                <c:pt idx="1">
                  <c:v>US</c:v>
                </c:pt>
              </c:strCache>
            </c:strRef>
          </c:cat>
          <c:val>
            <c:numRef>
              <c:f>'Towers quarts'!$C$208:$D$208</c:f>
              <c:numCache>
                <c:formatCode>0%</c:formatCode>
                <c:ptCount val="2"/>
                <c:pt idx="0">
                  <c:v>0</c:v>
                </c:pt>
                <c:pt idx="1">
                  <c:v>3.8399999999999997E-2</c:v>
                </c:pt>
              </c:numCache>
            </c:numRef>
          </c:val>
          <c:extLst>
            <c:ext xmlns:c16="http://schemas.microsoft.com/office/drawing/2014/chart" uri="{C3380CC4-5D6E-409C-BE32-E72D297353CC}">
              <c16:uniqueId val="{00000000-D9CA-49C4-820D-FD5B0F0016EA}"/>
            </c:ext>
          </c:extLst>
        </c:ser>
        <c:dLbls>
          <c:showLegendKey val="0"/>
          <c:showVal val="0"/>
          <c:showCatName val="0"/>
          <c:showSerName val="0"/>
          <c:showPercent val="0"/>
          <c:showBubbleSize val="0"/>
        </c:dLbls>
        <c:gapWidth val="150"/>
        <c:axId val="182330496"/>
        <c:axId val="182332032"/>
      </c:barChart>
      <c:catAx>
        <c:axId val="182330496"/>
        <c:scaling>
          <c:orientation val="minMax"/>
        </c:scaling>
        <c:delete val="0"/>
        <c:axPos val="b"/>
        <c:numFmt formatCode="General" sourceLinked="1"/>
        <c:majorTickMark val="out"/>
        <c:minorTickMark val="none"/>
        <c:tickLblPos val="nextTo"/>
        <c:crossAx val="182332032"/>
        <c:crosses val="autoZero"/>
        <c:auto val="1"/>
        <c:lblAlgn val="ctr"/>
        <c:lblOffset val="100"/>
        <c:noMultiLvlLbl val="0"/>
      </c:catAx>
      <c:valAx>
        <c:axId val="18233203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330496"/>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 analysis'!$Z$6</c:f>
              <c:strCache>
                <c:ptCount val="1"/>
                <c:pt idx="0">
                  <c:v>Net Debt/12m EBITDA</c:v>
                </c:pt>
              </c:strCache>
            </c:strRef>
          </c:tx>
          <c:spPr>
            <a:ln w="25400" cap="rnd">
              <a:solidFill>
                <a:srgbClr val="333399"/>
              </a:solidFill>
              <a:prstDash val="solid"/>
              <a:round/>
            </a:ln>
            <a:effectLst/>
          </c:spPr>
          <c:marker>
            <c:symbol val="none"/>
          </c:marker>
          <c:dLbls>
            <c:dLbl>
              <c:idx val="1"/>
              <c:layout>
                <c:manualLayout>
                  <c:x val="-4.5973775107633404E-2"/>
                  <c:y val="-6.13839014067878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879-447E-AAC1-C76916965637}"/>
                </c:ext>
              </c:extLst>
            </c:dLbl>
            <c:dLbl>
              <c:idx val="3"/>
              <c:layout>
                <c:manualLayout>
                  <c:x val="-3.7657766791625108E-2"/>
                  <c:y val="-6.13839014067878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79-447E-AAC1-C7691696563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wers analysis'!$AA$4:$AR$4</c:f>
              <c:strCache>
                <c:ptCount val="16"/>
                <c:pt idx="0">
                  <c:v>Q4 19</c:v>
                </c:pt>
                <c:pt idx="1">
                  <c:v>Q1 20</c:v>
                </c:pt>
                <c:pt idx="2">
                  <c:v>Q2 20</c:v>
                </c:pt>
                <c:pt idx="3">
                  <c:v>Q3 20</c:v>
                </c:pt>
                <c:pt idx="4">
                  <c:v>Q4 20</c:v>
                </c:pt>
                <c:pt idx="5">
                  <c:v>Q1 21</c:v>
                </c:pt>
                <c:pt idx="6">
                  <c:v>Q2 21</c:v>
                </c:pt>
                <c:pt idx="7">
                  <c:v>Q3 21</c:v>
                </c:pt>
                <c:pt idx="8">
                  <c:v>Q4 21</c:v>
                </c:pt>
                <c:pt idx="9">
                  <c:v>Q1 22</c:v>
                </c:pt>
                <c:pt idx="10">
                  <c:v>Q2 22</c:v>
                </c:pt>
                <c:pt idx="11">
                  <c:v>Q3 22</c:v>
                </c:pt>
                <c:pt idx="12">
                  <c:v>Q4 22</c:v>
                </c:pt>
                <c:pt idx="13">
                  <c:v>Q1 23</c:v>
                </c:pt>
                <c:pt idx="14">
                  <c:v>Q2 23</c:v>
                </c:pt>
                <c:pt idx="15">
                  <c:v>Q3 23</c:v>
                </c:pt>
              </c:strCache>
            </c:strRef>
          </c:cat>
          <c:val>
            <c:numRef>
              <c:f>'Towers analysis'!$AA$6:$AR$6</c:f>
              <c:numCache>
                <c:formatCode>0.0\x</c:formatCode>
                <c:ptCount val="16"/>
                <c:pt idx="0">
                  <c:v>5.1753282275711161</c:v>
                </c:pt>
                <c:pt idx="1">
                  <c:v>4.5795747427200464</c:v>
                </c:pt>
                <c:pt idx="2">
                  <c:v>4.3111105046632048</c:v>
                </c:pt>
                <c:pt idx="3">
                  <c:v>3.5653300522097702</c:v>
                </c:pt>
                <c:pt idx="4">
                  <c:v>3.3043264581674152</c:v>
                </c:pt>
                <c:pt idx="5">
                  <c:v>3.5105867702329219</c:v>
                </c:pt>
                <c:pt idx="6">
                  <c:v>3.4057679292594951</c:v>
                </c:pt>
                <c:pt idx="7">
                  <c:v>3.4709438220757827</c:v>
                </c:pt>
                <c:pt idx="8">
                  <c:v>3.9703148571706652</c:v>
                </c:pt>
                <c:pt idx="9">
                  <c:v>4.157795661625272</c:v>
                </c:pt>
                <c:pt idx="10">
                  <c:v>3.8845985081175956</c:v>
                </c:pt>
                <c:pt idx="11">
                  <c:v>3.6900953472620226</c:v>
                </c:pt>
                <c:pt idx="12">
                  <c:v>3.6652348259793941</c:v>
                </c:pt>
                <c:pt idx="13">
                  <c:v>3.5860713214593227</c:v>
                </c:pt>
                <c:pt idx="14">
                  <c:v>3.5110232785989508</c:v>
                </c:pt>
                <c:pt idx="15">
                  <c:v>3.4985340266207734</c:v>
                </c:pt>
              </c:numCache>
            </c:numRef>
          </c:val>
          <c:smooth val="0"/>
          <c:extLst>
            <c:ext xmlns:c16="http://schemas.microsoft.com/office/drawing/2014/chart" uri="{C3380CC4-5D6E-409C-BE32-E72D297353CC}">
              <c16:uniqueId val="{00000000-2879-447E-AAC1-C76916965637}"/>
            </c:ext>
          </c:extLst>
        </c:ser>
        <c:dLbls>
          <c:showLegendKey val="0"/>
          <c:showVal val="0"/>
          <c:showCatName val="0"/>
          <c:showSerName val="0"/>
          <c:showPercent val="0"/>
          <c:showBubbleSize val="0"/>
        </c:dLbls>
        <c:smooth val="0"/>
        <c:axId val="1118487808"/>
        <c:axId val="1118470336"/>
      </c:lineChart>
      <c:catAx>
        <c:axId val="11184878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8470336"/>
        <c:crosses val="autoZero"/>
        <c:auto val="1"/>
        <c:lblAlgn val="ctr"/>
        <c:lblOffset val="100"/>
        <c:noMultiLvlLbl val="0"/>
      </c:catAx>
      <c:valAx>
        <c:axId val="1118470336"/>
        <c:scaling>
          <c:orientation val="minMax"/>
          <c:min val="3"/>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848780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 analysis'!$B$10</c:f>
              <c:strCache>
                <c:ptCount val="1"/>
                <c:pt idx="0">
                  <c:v>Total Towers</c:v>
                </c:pt>
              </c:strCache>
            </c:strRef>
          </c:tx>
          <c:spPr>
            <a:ln w="25400" cap="rnd">
              <a:solidFill>
                <a:srgbClr val="333399"/>
              </a:solidFill>
              <a:prstDash val="solid"/>
              <a:round/>
            </a:ln>
            <a:effectLst/>
          </c:spPr>
          <c:marker>
            <c:symbol val="none"/>
          </c:marker>
          <c:cat>
            <c:strRef>
              <c:f>'Towers analysis'!$C$9:$U$9</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Towers analysis'!$C$10:$U$10</c:f>
              <c:numCache>
                <c:formatCode>0.00\x</c:formatCode>
                <c:ptCount val="19"/>
                <c:pt idx="0">
                  <c:v>1.1445716395864107</c:v>
                </c:pt>
                <c:pt idx="1">
                  <c:v>1.15042755630495</c:v>
                </c:pt>
                <c:pt idx="2">
                  <c:v>1.1443335498730289</c:v>
                </c:pt>
                <c:pt idx="3">
                  <c:v>1.1502896871378911</c:v>
                </c:pt>
                <c:pt idx="4">
                  <c:v>1.1788737996477072</c:v>
                </c:pt>
                <c:pt idx="5">
                  <c:v>1.1652675173494516</c:v>
                </c:pt>
                <c:pt idx="6">
                  <c:v>1.1790803829881986</c:v>
                </c:pt>
                <c:pt idx="7">
                  <c:v>1.184625528875213</c:v>
                </c:pt>
                <c:pt idx="8">
                  <c:v>1.1897125402280042</c:v>
                </c:pt>
                <c:pt idx="9">
                  <c:v>1.1986459620654453</c:v>
                </c:pt>
                <c:pt idx="10">
                  <c:v>1.213774834437086</c:v>
                </c:pt>
                <c:pt idx="11">
                  <c:v>1.2486408299665819</c:v>
                </c:pt>
                <c:pt idx="12">
                  <c:v>1.2576593439070043</c:v>
                </c:pt>
                <c:pt idx="13">
                  <c:v>1.2520886656686145</c:v>
                </c:pt>
                <c:pt idx="14">
                  <c:v>1.2509381085830997</c:v>
                </c:pt>
                <c:pt idx="15">
                  <c:v>1.2670721592479957</c:v>
                </c:pt>
                <c:pt idx="16">
                  <c:v>1.2645296995747406</c:v>
                </c:pt>
                <c:pt idx="17">
                  <c:v>1.2640115336096593</c:v>
                </c:pt>
                <c:pt idx="18">
                  <c:v>1.2698942193740947</c:v>
                </c:pt>
              </c:numCache>
            </c:numRef>
          </c:val>
          <c:smooth val="0"/>
          <c:extLst>
            <c:ext xmlns:c16="http://schemas.microsoft.com/office/drawing/2014/chart" uri="{C3380CC4-5D6E-409C-BE32-E72D297353CC}">
              <c16:uniqueId val="{00000000-422A-48C0-AD78-2D50693C7AD8}"/>
            </c:ext>
          </c:extLst>
        </c:ser>
        <c:dLbls>
          <c:showLegendKey val="0"/>
          <c:showVal val="0"/>
          <c:showCatName val="0"/>
          <c:showSerName val="0"/>
          <c:showPercent val="0"/>
          <c:showBubbleSize val="0"/>
        </c:dLbls>
        <c:smooth val="0"/>
        <c:axId val="846900720"/>
        <c:axId val="846903632"/>
      </c:lineChart>
      <c:catAx>
        <c:axId val="8469007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6903632"/>
        <c:crosses val="autoZero"/>
        <c:auto val="1"/>
        <c:lblAlgn val="ctr"/>
        <c:lblOffset val="100"/>
        <c:noMultiLvlLbl val="0"/>
      </c:catAx>
      <c:valAx>
        <c:axId val="846903632"/>
        <c:scaling>
          <c:orientation val="minMax"/>
          <c:min val="1.1200000000000001"/>
        </c:scaling>
        <c:delete val="0"/>
        <c:axPos val="l"/>
        <c:majorGridlines>
          <c:spPr>
            <a:ln w="3175" cap="flat" cmpd="sng" algn="ctr">
              <a:solidFill>
                <a:srgbClr val="C0C0C0"/>
              </a:solidFill>
              <a:prstDash val="solid"/>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6900720"/>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Towers analysis'!$B$10</c:f>
              <c:strCache>
                <c:ptCount val="1"/>
                <c:pt idx="0">
                  <c:v>Total Towers</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9:$U$9</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Towers analysis'!$C$10:$U$10</c:f>
              <c:numCache>
                <c:formatCode>0.00\x</c:formatCode>
                <c:ptCount val="19"/>
                <c:pt idx="0">
                  <c:v>1.1445716395864107</c:v>
                </c:pt>
                <c:pt idx="1">
                  <c:v>1.15042755630495</c:v>
                </c:pt>
                <c:pt idx="2">
                  <c:v>1.1443335498730289</c:v>
                </c:pt>
                <c:pt idx="3">
                  <c:v>1.1502896871378911</c:v>
                </c:pt>
                <c:pt idx="4">
                  <c:v>1.1788737996477072</c:v>
                </c:pt>
                <c:pt idx="5">
                  <c:v>1.1652675173494516</c:v>
                </c:pt>
                <c:pt idx="6">
                  <c:v>1.1790803829881986</c:v>
                </c:pt>
                <c:pt idx="7">
                  <c:v>1.184625528875213</c:v>
                </c:pt>
                <c:pt idx="8">
                  <c:v>1.1897125402280042</c:v>
                </c:pt>
                <c:pt idx="9">
                  <c:v>1.1986459620654453</c:v>
                </c:pt>
                <c:pt idx="10">
                  <c:v>1.213774834437086</c:v>
                </c:pt>
                <c:pt idx="11">
                  <c:v>1.2486408299665819</c:v>
                </c:pt>
                <c:pt idx="12">
                  <c:v>1.2576593439070043</c:v>
                </c:pt>
                <c:pt idx="13">
                  <c:v>1.2520886656686145</c:v>
                </c:pt>
                <c:pt idx="14">
                  <c:v>1.2509381085830997</c:v>
                </c:pt>
                <c:pt idx="15">
                  <c:v>1.2670721592479957</c:v>
                </c:pt>
                <c:pt idx="16">
                  <c:v>1.2645296995747406</c:v>
                </c:pt>
                <c:pt idx="17">
                  <c:v>1.2640115336096593</c:v>
                </c:pt>
                <c:pt idx="18">
                  <c:v>1.2698942193740947</c:v>
                </c:pt>
              </c:numCache>
            </c:numRef>
          </c:val>
          <c:smooth val="0"/>
          <c:extLst>
            <c:ext xmlns:c16="http://schemas.microsoft.com/office/drawing/2014/chart" uri="{C3380CC4-5D6E-409C-BE32-E72D297353CC}">
              <c16:uniqueId val="{00000000-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0\x"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Towers analysis'!$Z$6</c:f>
              <c:strCache>
                <c:ptCount val="1"/>
                <c:pt idx="0">
                  <c:v>Net Debt/12m EBITDA</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AA$4:$AR$4</c:f>
              <c:strCache>
                <c:ptCount val="16"/>
                <c:pt idx="0">
                  <c:v>Q4 19</c:v>
                </c:pt>
                <c:pt idx="1">
                  <c:v>Q1 20</c:v>
                </c:pt>
                <c:pt idx="2">
                  <c:v>Q2 20</c:v>
                </c:pt>
                <c:pt idx="3">
                  <c:v>Q3 20</c:v>
                </c:pt>
                <c:pt idx="4">
                  <c:v>Q4 20</c:v>
                </c:pt>
                <c:pt idx="5">
                  <c:v>Q1 21</c:v>
                </c:pt>
                <c:pt idx="6">
                  <c:v>Q2 21</c:v>
                </c:pt>
                <c:pt idx="7">
                  <c:v>Q3 21</c:v>
                </c:pt>
                <c:pt idx="8">
                  <c:v>Q4 21</c:v>
                </c:pt>
                <c:pt idx="9">
                  <c:v>Q1 22</c:v>
                </c:pt>
                <c:pt idx="10">
                  <c:v>Q2 22</c:v>
                </c:pt>
                <c:pt idx="11">
                  <c:v>Q3 22</c:v>
                </c:pt>
                <c:pt idx="12">
                  <c:v>Q4 22</c:v>
                </c:pt>
                <c:pt idx="13">
                  <c:v>Q1 23</c:v>
                </c:pt>
                <c:pt idx="14">
                  <c:v>Q2 23</c:v>
                </c:pt>
                <c:pt idx="15">
                  <c:v>Q3 23</c:v>
                </c:pt>
              </c:strCache>
            </c:strRef>
          </c:cat>
          <c:val>
            <c:numRef>
              <c:f>'Towers analysis'!$AA$6:$AR$6</c:f>
              <c:numCache>
                <c:formatCode>0.0\x</c:formatCode>
                <c:ptCount val="16"/>
                <c:pt idx="0">
                  <c:v>5.1753282275711161</c:v>
                </c:pt>
                <c:pt idx="1">
                  <c:v>4.5795747427200464</c:v>
                </c:pt>
                <c:pt idx="2">
                  <c:v>4.3111105046632048</c:v>
                </c:pt>
                <c:pt idx="3">
                  <c:v>3.5653300522097702</c:v>
                </c:pt>
                <c:pt idx="4">
                  <c:v>3.3043264581674152</c:v>
                </c:pt>
                <c:pt idx="5">
                  <c:v>3.5105867702329219</c:v>
                </c:pt>
                <c:pt idx="6">
                  <c:v>3.4057679292594951</c:v>
                </c:pt>
                <c:pt idx="7">
                  <c:v>3.4709438220757827</c:v>
                </c:pt>
                <c:pt idx="8">
                  <c:v>3.9703148571706652</c:v>
                </c:pt>
                <c:pt idx="9">
                  <c:v>4.157795661625272</c:v>
                </c:pt>
                <c:pt idx="10">
                  <c:v>3.8845985081175956</c:v>
                </c:pt>
                <c:pt idx="11">
                  <c:v>3.6900953472620226</c:v>
                </c:pt>
                <c:pt idx="12">
                  <c:v>3.6652348259793941</c:v>
                </c:pt>
                <c:pt idx="13">
                  <c:v>3.5860713214593227</c:v>
                </c:pt>
                <c:pt idx="14">
                  <c:v>3.5110232785989508</c:v>
                </c:pt>
                <c:pt idx="15">
                  <c:v>3.4985340266207734</c:v>
                </c:pt>
              </c:numCache>
            </c:numRef>
          </c:val>
          <c:smooth val="0"/>
          <c:extLst>
            <c:ext xmlns:c16="http://schemas.microsoft.com/office/drawing/2014/chart" uri="{C3380CC4-5D6E-409C-BE32-E72D297353CC}">
              <c16:uniqueId val="{00000000-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x"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8888888888888888E-2"/>
          <c:y val="4.432693030772155E-2"/>
          <c:w val="0.95111111111111113"/>
          <c:h val="0.85695855067120241"/>
        </c:manualLayout>
      </c:layout>
      <c:barChart>
        <c:barDir val="col"/>
        <c:grouping val="stacked"/>
        <c:varyColors val="0"/>
        <c:ser>
          <c:idx val="0"/>
          <c:order val="0"/>
          <c:tx>
            <c:strRef>
              <c:f>'Towers analysis'!$B$88</c:f>
              <c:strCache>
                <c:ptCount val="1"/>
                <c:pt idx="0">
                  <c:v>Organic</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86:$M$86</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Towers analysis'!$C$88:$M$88</c:f>
              <c:numCache>
                <c:formatCode>0.0%</c:formatCode>
                <c:ptCount val="11"/>
                <c:pt idx="0">
                  <c:v>6.0894532119532885E-2</c:v>
                </c:pt>
                <c:pt idx="1">
                  <c:v>6.6866566716641707E-2</c:v>
                </c:pt>
                <c:pt idx="2">
                  <c:v>6.2306672558550602E-2</c:v>
                </c:pt>
                <c:pt idx="3">
                  <c:v>7.610050607909985E-2</c:v>
                </c:pt>
                <c:pt idx="4">
                  <c:v>0.13371237749148476</c:v>
                </c:pt>
                <c:pt idx="5">
                  <c:v>0.15112624166165473</c:v>
                </c:pt>
                <c:pt idx="6">
                  <c:v>0.15781563883980498</c:v>
                </c:pt>
                <c:pt idx="7">
                  <c:v>0.14169849485566252</c:v>
                </c:pt>
                <c:pt idx="8">
                  <c:v>0.11464842982352708</c:v>
                </c:pt>
                <c:pt idx="9">
                  <c:v>0.11452578268876601</c:v>
                </c:pt>
                <c:pt idx="10">
                  <c:v>0.11682656704126737</c:v>
                </c:pt>
              </c:numCache>
            </c:numRef>
          </c:val>
          <c:extLst>
            <c:ext xmlns:c16="http://schemas.microsoft.com/office/drawing/2014/chart" uri="{C3380CC4-5D6E-409C-BE32-E72D297353CC}">
              <c16:uniqueId val="{00000000-3AC6-476A-8876-8B65B738C694}"/>
            </c:ext>
          </c:extLst>
        </c:ser>
        <c:ser>
          <c:idx val="1"/>
          <c:order val="1"/>
          <c:tx>
            <c:strRef>
              <c:f>'Towers analysis'!$B$89</c:f>
              <c:strCache>
                <c:ptCount val="1"/>
                <c:pt idx="0">
                  <c:v>M&amp;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86:$M$86</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Towers analysis'!$C$89:$M$89</c:f>
              <c:numCache>
                <c:formatCode>0.0%</c:formatCode>
                <c:ptCount val="11"/>
                <c:pt idx="3">
                  <c:v>3.610441115079549E-2</c:v>
                </c:pt>
                <c:pt idx="4">
                  <c:v>7.1374535784695797E-2</c:v>
                </c:pt>
                <c:pt idx="5">
                  <c:v>6.9784382284382274E-2</c:v>
                </c:pt>
                <c:pt idx="6">
                  <c:v>6.7950676560453949E-2</c:v>
                </c:pt>
                <c:pt idx="7">
                  <c:v>6.2185427818167299E-2</c:v>
                </c:pt>
              </c:numCache>
            </c:numRef>
          </c:val>
          <c:extLst>
            <c:ext xmlns:c16="http://schemas.microsoft.com/office/drawing/2014/chart" uri="{C3380CC4-5D6E-409C-BE32-E72D297353CC}">
              <c16:uniqueId val="{00000000-92D8-4295-8DA1-861EA51CFAE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out"/>
        <c:minorTickMark val="none"/>
        <c:tickLblPos val="nextTo"/>
        <c:crossAx val="1495160607"/>
        <c:crosses val="autoZero"/>
        <c:crossBetween val="between"/>
      </c:valAx>
      <c:spPr>
        <a:noFill/>
        <a:ln w="25400">
          <a:noFill/>
        </a:ln>
        <a:effectLst/>
      </c:spPr>
    </c:plotArea>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724E-4FF5-909C-6A5209EA7E8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724E-4FF5-909C-6A5209EA7E8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ower notes'!$B$437:$B$438</c:f>
              <c:strCache>
                <c:ptCount val="2"/>
                <c:pt idx="0">
                  <c:v>Cable and FTTx </c:v>
                </c:pt>
                <c:pt idx="1">
                  <c:v>DSL/no BB</c:v>
                </c:pt>
              </c:strCache>
            </c:strRef>
          </c:cat>
          <c:val>
            <c:numRef>
              <c:f>'Tower notes'!$C$437:$C$438</c:f>
              <c:numCache>
                <c:formatCode>#,##0</c:formatCode>
                <c:ptCount val="2"/>
                <c:pt idx="0">
                  <c:v>22</c:v>
                </c:pt>
                <c:pt idx="1">
                  <c:v>11</c:v>
                </c:pt>
              </c:numCache>
            </c:numRef>
          </c:val>
          <c:extLst>
            <c:ext xmlns:c16="http://schemas.microsoft.com/office/drawing/2014/chart" uri="{C3380CC4-5D6E-409C-BE32-E72D297353CC}">
              <c16:uniqueId val="{00000000-724E-4FF5-909C-6A5209EA7E8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90"/>
            </a:solidFill>
            <a:ln w="25400">
              <a:noFill/>
            </a:ln>
            <a:effectLst/>
          </c:spPr>
          <c:invertIfNegative val="0"/>
          <c:dPt>
            <c:idx val="7"/>
            <c:invertIfNegative val="0"/>
            <c:bubble3D val="0"/>
            <c:spPr>
              <a:solidFill>
                <a:srgbClr val="FF0000"/>
              </a:solidFill>
              <a:ln w="25400">
                <a:noFill/>
              </a:ln>
              <a:effectLst/>
            </c:spPr>
            <c:extLst>
              <c:ext xmlns:c16="http://schemas.microsoft.com/office/drawing/2014/chart" uri="{C3380CC4-5D6E-409C-BE32-E72D297353CC}">
                <c16:uniqueId val="{00000000-C367-4AD5-B2DB-C23E3F354451}"/>
              </c:ext>
            </c:extLst>
          </c:dPt>
          <c:cat>
            <c:strRef>
              <c:f>'Tower notes'!$B$428:$B$434</c:f>
              <c:strCache>
                <c:ptCount val="7"/>
                <c:pt idx="0">
                  <c:v>End-Mar 18</c:v>
                </c:pt>
                <c:pt idx="1">
                  <c:v>Launch</c:v>
                </c:pt>
                <c:pt idx="2">
                  <c:v>Jan-20</c:v>
                </c:pt>
                <c:pt idx="3">
                  <c:v>Jan-21</c:v>
                </c:pt>
                <c:pt idx="4">
                  <c:v>Jan-22</c:v>
                </c:pt>
                <c:pt idx="5">
                  <c:v>2023</c:v>
                </c:pt>
                <c:pt idx="6">
                  <c:v>2024</c:v>
                </c:pt>
              </c:strCache>
            </c:strRef>
          </c:cat>
          <c:val>
            <c:numRef>
              <c:f>'Tower notes'!$C$428:$C$434</c:f>
              <c:numCache>
                <c:formatCode>0%</c:formatCode>
                <c:ptCount val="7"/>
                <c:pt idx="0">
                  <c:v>0.3</c:v>
                </c:pt>
                <c:pt idx="1">
                  <c:v>0.32</c:v>
                </c:pt>
                <c:pt idx="2">
                  <c:v>0.5</c:v>
                </c:pt>
                <c:pt idx="3">
                  <c:v>0.7</c:v>
                </c:pt>
                <c:pt idx="4">
                  <c:v>0.85</c:v>
                </c:pt>
                <c:pt idx="5">
                  <c:v>0.86599999999999999</c:v>
                </c:pt>
                <c:pt idx="6">
                  <c:v>0.92200000000000004</c:v>
                </c:pt>
              </c:numCache>
            </c:numRef>
          </c:val>
          <c:extLst>
            <c:ext xmlns:c16="http://schemas.microsoft.com/office/drawing/2014/chart" uri="{C3380CC4-5D6E-409C-BE32-E72D297353CC}">
              <c16:uniqueId val="{00000000-A3C7-4204-AAF7-D6B48FE6A03C}"/>
            </c:ext>
          </c:extLst>
        </c:ser>
        <c:dLbls>
          <c:showLegendKey val="0"/>
          <c:showVal val="0"/>
          <c:showCatName val="0"/>
          <c:showSerName val="0"/>
          <c:showPercent val="0"/>
          <c:showBubbleSize val="0"/>
        </c:dLbls>
        <c:gapWidth val="219"/>
        <c:overlap val="-27"/>
        <c:axId val="595751808"/>
        <c:axId val="595754760"/>
      </c:barChart>
      <c:catAx>
        <c:axId val="59575180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95754760"/>
        <c:crosses val="autoZero"/>
        <c:auto val="1"/>
        <c:lblAlgn val="ctr"/>
        <c:lblOffset val="100"/>
        <c:noMultiLvlLbl val="0"/>
      </c:catAx>
      <c:valAx>
        <c:axId val="595754760"/>
        <c:scaling>
          <c:orientation val="minMax"/>
          <c:max val="1"/>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9575180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33351417848602"/>
          <c:y val="6.8965646262957717E-2"/>
          <c:w val="0.81527888357053435"/>
          <c:h val="0.7682006708735011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25"/>
            <c:marker>
              <c:spPr>
                <a:solidFill>
                  <a:srgbClr val="DD0806"/>
                </a:solidFill>
                <a:ln>
                  <a:solidFill>
                    <a:srgbClr val="DD0806"/>
                  </a:solidFill>
                  <a:prstDash val="solid"/>
                </a:ln>
              </c:spPr>
            </c:marker>
            <c:bubble3D val="0"/>
            <c:extLst>
              <c:ext xmlns:c16="http://schemas.microsoft.com/office/drawing/2014/chart" uri="{C3380CC4-5D6E-409C-BE32-E72D297353CC}">
                <c16:uniqueId val="{00000000-873B-4804-AFCF-AA8C32B72C32}"/>
              </c:ext>
            </c:extLst>
          </c:dPt>
          <c:dPt>
            <c:idx val="36"/>
            <c:marker>
              <c:spPr>
                <a:solidFill>
                  <a:srgbClr val="DD0806"/>
                </a:solidFill>
                <a:ln>
                  <a:solidFill>
                    <a:srgbClr val="DD0806"/>
                  </a:solidFill>
                  <a:prstDash val="solid"/>
                </a:ln>
              </c:spPr>
            </c:marker>
            <c:bubble3D val="0"/>
            <c:extLst>
              <c:ext xmlns:c16="http://schemas.microsoft.com/office/drawing/2014/chart" uri="{C3380CC4-5D6E-409C-BE32-E72D297353CC}">
                <c16:uniqueId val="{00000001-873B-4804-AFCF-AA8C32B72C32}"/>
              </c:ext>
            </c:extLst>
          </c:dPt>
          <c:dPt>
            <c:idx val="5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873B-4804-AFCF-AA8C32B72C32}"/>
              </c:ext>
            </c:extLst>
          </c:dPt>
          <c:dPt>
            <c:idx val="5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873B-4804-AFCF-AA8C32B72C32}"/>
              </c:ext>
            </c:extLst>
          </c:dPt>
          <c:dPt>
            <c:idx val="5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873B-4804-AFCF-AA8C32B72C32}"/>
              </c:ext>
            </c:extLst>
          </c:dPt>
          <c:dPt>
            <c:idx val="5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873B-4804-AFCF-AA8C32B72C32}"/>
              </c:ext>
            </c:extLst>
          </c:dPt>
          <c:dPt>
            <c:idx val="5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873B-4804-AFCF-AA8C32B72C32}"/>
              </c:ext>
            </c:extLst>
          </c:dPt>
          <c:dPt>
            <c:idx val="55"/>
            <c:marker>
              <c:spPr>
                <a:solidFill>
                  <a:srgbClr val="DD0806"/>
                </a:solidFill>
                <a:ln>
                  <a:solidFill>
                    <a:srgbClr val="DD0806"/>
                  </a:solidFill>
                  <a:prstDash val="solid"/>
                </a:ln>
              </c:spPr>
            </c:marker>
            <c:bubble3D val="0"/>
            <c:extLst>
              <c:ext xmlns:c16="http://schemas.microsoft.com/office/drawing/2014/chart" uri="{C3380CC4-5D6E-409C-BE32-E72D297353CC}">
                <c16:uniqueId val="{00000007-873B-4804-AFCF-AA8C32B72C32}"/>
              </c:ext>
            </c:extLst>
          </c:dPt>
          <c:dPt>
            <c:idx val="56"/>
            <c:marker>
              <c:spPr>
                <a:solidFill>
                  <a:srgbClr val="DD0806"/>
                </a:solidFill>
                <a:ln>
                  <a:solidFill>
                    <a:srgbClr val="DD0806"/>
                  </a:solidFill>
                  <a:prstDash val="solid"/>
                </a:ln>
              </c:spPr>
            </c:marker>
            <c:bubble3D val="0"/>
            <c:extLst>
              <c:ext xmlns:c16="http://schemas.microsoft.com/office/drawing/2014/chart" uri="{C3380CC4-5D6E-409C-BE32-E72D297353CC}">
                <c16:uniqueId val="{00000008-873B-4804-AFCF-AA8C32B72C32}"/>
              </c:ext>
            </c:extLst>
          </c:dPt>
          <c:dPt>
            <c:idx val="58"/>
            <c:marker>
              <c:spPr>
                <a:solidFill>
                  <a:srgbClr val="DD0806"/>
                </a:solidFill>
                <a:ln>
                  <a:solidFill>
                    <a:srgbClr val="DD0806"/>
                  </a:solidFill>
                  <a:prstDash val="solid"/>
                </a:ln>
              </c:spPr>
            </c:marker>
            <c:bubble3D val="0"/>
            <c:extLst>
              <c:ext xmlns:c16="http://schemas.microsoft.com/office/drawing/2014/chart" uri="{C3380CC4-5D6E-409C-BE32-E72D297353CC}">
                <c16:uniqueId val="{00000009-873B-4804-AFCF-AA8C32B72C32}"/>
              </c:ext>
            </c:extLst>
          </c:dPt>
          <c:dPt>
            <c:idx val="59"/>
            <c:marker>
              <c:spPr>
                <a:solidFill>
                  <a:srgbClr val="DD0806"/>
                </a:solidFill>
                <a:ln>
                  <a:solidFill>
                    <a:srgbClr val="DD0806"/>
                  </a:solidFill>
                  <a:prstDash val="solid"/>
                </a:ln>
              </c:spPr>
            </c:marker>
            <c:bubble3D val="0"/>
            <c:extLst>
              <c:ext xmlns:c16="http://schemas.microsoft.com/office/drawing/2014/chart" uri="{C3380CC4-5D6E-409C-BE32-E72D297353CC}">
                <c16:uniqueId val="{0000000A-873B-4804-AFCF-AA8C32B72C32}"/>
              </c:ext>
            </c:extLst>
          </c:dPt>
          <c:dPt>
            <c:idx val="60"/>
            <c:marker>
              <c:spPr>
                <a:solidFill>
                  <a:srgbClr val="DD0806"/>
                </a:solidFill>
                <a:ln>
                  <a:solidFill>
                    <a:srgbClr val="DD0806"/>
                  </a:solidFill>
                  <a:prstDash val="solid"/>
                </a:ln>
              </c:spPr>
            </c:marker>
            <c:bubble3D val="0"/>
            <c:extLst>
              <c:ext xmlns:c16="http://schemas.microsoft.com/office/drawing/2014/chart" uri="{C3380CC4-5D6E-409C-BE32-E72D297353CC}">
                <c16:uniqueId val="{0000000B-873B-4804-AFCF-AA8C32B72C32}"/>
              </c:ext>
            </c:extLst>
          </c:dPt>
          <c:dPt>
            <c:idx val="62"/>
            <c:marker>
              <c:spPr>
                <a:solidFill>
                  <a:srgbClr val="DD0806"/>
                </a:solidFill>
                <a:ln>
                  <a:solidFill>
                    <a:srgbClr val="DD0806"/>
                  </a:solidFill>
                  <a:prstDash val="solid"/>
                </a:ln>
              </c:spPr>
            </c:marker>
            <c:bubble3D val="0"/>
            <c:extLst>
              <c:ext xmlns:c16="http://schemas.microsoft.com/office/drawing/2014/chart" uri="{C3380CC4-5D6E-409C-BE32-E72D297353CC}">
                <c16:uniqueId val="{0000000C-873B-4804-AFCF-AA8C32B72C32}"/>
              </c:ext>
            </c:extLst>
          </c:dPt>
          <c:dPt>
            <c:idx val="63"/>
            <c:marker>
              <c:spPr>
                <a:solidFill>
                  <a:srgbClr val="DD0806"/>
                </a:solidFill>
                <a:ln>
                  <a:solidFill>
                    <a:srgbClr val="DD0806"/>
                  </a:solidFill>
                  <a:prstDash val="solid"/>
                </a:ln>
              </c:spPr>
            </c:marker>
            <c:bubble3D val="0"/>
            <c:extLst>
              <c:ext xmlns:c16="http://schemas.microsoft.com/office/drawing/2014/chart" uri="{C3380CC4-5D6E-409C-BE32-E72D297353CC}">
                <c16:uniqueId val="{0000000D-873B-4804-AFCF-AA8C32B72C32}"/>
              </c:ext>
            </c:extLst>
          </c:dPt>
          <c:dLbls>
            <c:dLbl>
              <c:idx val="0"/>
              <c:delete val="1"/>
              <c:extLst>
                <c:ext xmlns:c15="http://schemas.microsoft.com/office/drawing/2012/chart" uri="{CE6537A1-D6FC-4f65-9D91-7224C49458BB}"/>
                <c:ext xmlns:c16="http://schemas.microsoft.com/office/drawing/2014/chart" uri="{C3380CC4-5D6E-409C-BE32-E72D297353CC}">
                  <c16:uniqueId val="{0000000E-873B-4804-AFCF-AA8C32B72C32}"/>
                </c:ext>
              </c:extLst>
            </c:dLbl>
            <c:dLbl>
              <c:idx val="1"/>
              <c:delete val="1"/>
              <c:extLst>
                <c:ext xmlns:c15="http://schemas.microsoft.com/office/drawing/2012/chart" uri="{CE6537A1-D6FC-4f65-9D91-7224C49458BB}"/>
                <c:ext xmlns:c16="http://schemas.microsoft.com/office/drawing/2014/chart" uri="{C3380CC4-5D6E-409C-BE32-E72D297353CC}">
                  <c16:uniqueId val="{0000000F-873B-4804-AFCF-AA8C32B72C32}"/>
                </c:ext>
              </c:extLst>
            </c:dLbl>
            <c:dLbl>
              <c:idx val="2"/>
              <c:delete val="1"/>
              <c:extLst>
                <c:ext xmlns:c15="http://schemas.microsoft.com/office/drawing/2012/chart" uri="{CE6537A1-D6FC-4f65-9D91-7224C49458BB}"/>
                <c:ext xmlns:c16="http://schemas.microsoft.com/office/drawing/2014/chart" uri="{C3380CC4-5D6E-409C-BE32-E72D297353CC}">
                  <c16:uniqueId val="{00000010-873B-4804-AFCF-AA8C32B72C32}"/>
                </c:ext>
              </c:extLst>
            </c:dLbl>
            <c:dLbl>
              <c:idx val="3"/>
              <c:delete val="1"/>
              <c:extLst>
                <c:ext xmlns:c15="http://schemas.microsoft.com/office/drawing/2012/chart" uri="{CE6537A1-D6FC-4f65-9D91-7224C49458BB}"/>
                <c:ext xmlns:c16="http://schemas.microsoft.com/office/drawing/2014/chart" uri="{C3380CC4-5D6E-409C-BE32-E72D297353CC}">
                  <c16:uniqueId val="{00000011-873B-4804-AFCF-AA8C32B72C32}"/>
                </c:ext>
              </c:extLst>
            </c:dLbl>
            <c:dLbl>
              <c:idx val="4"/>
              <c:delete val="1"/>
              <c:extLst>
                <c:ext xmlns:c15="http://schemas.microsoft.com/office/drawing/2012/chart" uri="{CE6537A1-D6FC-4f65-9D91-7224C49458BB}"/>
                <c:ext xmlns:c16="http://schemas.microsoft.com/office/drawing/2014/chart" uri="{C3380CC4-5D6E-409C-BE32-E72D297353CC}">
                  <c16:uniqueId val="{00000012-873B-4804-AFCF-AA8C32B72C32}"/>
                </c:ext>
              </c:extLst>
            </c:dLbl>
            <c:dLbl>
              <c:idx val="5"/>
              <c:delete val="1"/>
              <c:extLst>
                <c:ext xmlns:c15="http://schemas.microsoft.com/office/drawing/2012/chart" uri="{CE6537A1-D6FC-4f65-9D91-7224C49458BB}"/>
                <c:ext xmlns:c16="http://schemas.microsoft.com/office/drawing/2014/chart" uri="{C3380CC4-5D6E-409C-BE32-E72D297353CC}">
                  <c16:uniqueId val="{00000013-873B-4804-AFCF-AA8C32B72C32}"/>
                </c:ext>
              </c:extLst>
            </c:dLbl>
            <c:dLbl>
              <c:idx val="6"/>
              <c:delete val="1"/>
              <c:extLst>
                <c:ext xmlns:c15="http://schemas.microsoft.com/office/drawing/2012/chart" uri="{CE6537A1-D6FC-4f65-9D91-7224C49458BB}"/>
                <c:ext xmlns:c16="http://schemas.microsoft.com/office/drawing/2014/chart" uri="{C3380CC4-5D6E-409C-BE32-E72D297353CC}">
                  <c16:uniqueId val="{00000014-873B-4804-AFCF-AA8C32B72C32}"/>
                </c:ext>
              </c:extLst>
            </c:dLbl>
            <c:dLbl>
              <c:idx val="7"/>
              <c:delete val="1"/>
              <c:extLst>
                <c:ext xmlns:c15="http://schemas.microsoft.com/office/drawing/2012/chart" uri="{CE6537A1-D6FC-4f65-9D91-7224C49458BB}"/>
                <c:ext xmlns:c16="http://schemas.microsoft.com/office/drawing/2014/chart" uri="{C3380CC4-5D6E-409C-BE32-E72D297353CC}">
                  <c16:uniqueId val="{00000015-873B-4804-AFCF-AA8C32B72C32}"/>
                </c:ext>
              </c:extLst>
            </c:dLbl>
            <c:dLbl>
              <c:idx val="8"/>
              <c:delete val="1"/>
              <c:extLst>
                <c:ext xmlns:c15="http://schemas.microsoft.com/office/drawing/2012/chart" uri="{CE6537A1-D6FC-4f65-9D91-7224C49458BB}"/>
                <c:ext xmlns:c16="http://schemas.microsoft.com/office/drawing/2014/chart" uri="{C3380CC4-5D6E-409C-BE32-E72D297353CC}">
                  <c16:uniqueId val="{00000016-873B-4804-AFCF-AA8C32B72C32}"/>
                </c:ext>
              </c:extLst>
            </c:dLbl>
            <c:dLbl>
              <c:idx val="9"/>
              <c:delete val="1"/>
              <c:extLst>
                <c:ext xmlns:c15="http://schemas.microsoft.com/office/drawing/2012/chart" uri="{CE6537A1-D6FC-4f65-9D91-7224C49458BB}"/>
                <c:ext xmlns:c16="http://schemas.microsoft.com/office/drawing/2014/chart" uri="{C3380CC4-5D6E-409C-BE32-E72D297353CC}">
                  <c16:uniqueId val="{00000017-873B-4804-AFCF-AA8C32B72C32}"/>
                </c:ext>
              </c:extLst>
            </c:dLbl>
            <c:dLbl>
              <c:idx val="10"/>
              <c:delete val="1"/>
              <c:extLst>
                <c:ext xmlns:c15="http://schemas.microsoft.com/office/drawing/2012/chart" uri="{CE6537A1-D6FC-4f65-9D91-7224C49458BB}"/>
                <c:ext xmlns:c16="http://schemas.microsoft.com/office/drawing/2014/chart" uri="{C3380CC4-5D6E-409C-BE32-E72D297353CC}">
                  <c16:uniqueId val="{00000018-873B-4804-AFCF-AA8C32B72C32}"/>
                </c:ext>
              </c:extLst>
            </c:dLbl>
            <c:dLbl>
              <c:idx val="11"/>
              <c:delete val="1"/>
              <c:extLst>
                <c:ext xmlns:c15="http://schemas.microsoft.com/office/drawing/2012/chart" uri="{CE6537A1-D6FC-4f65-9D91-7224C49458BB}"/>
                <c:ext xmlns:c16="http://schemas.microsoft.com/office/drawing/2014/chart" uri="{C3380CC4-5D6E-409C-BE32-E72D297353CC}">
                  <c16:uniqueId val="{00000019-873B-4804-AFCF-AA8C32B72C32}"/>
                </c:ext>
              </c:extLst>
            </c:dLbl>
            <c:dLbl>
              <c:idx val="12"/>
              <c:delete val="1"/>
              <c:extLst>
                <c:ext xmlns:c15="http://schemas.microsoft.com/office/drawing/2012/chart" uri="{CE6537A1-D6FC-4f65-9D91-7224C49458BB}"/>
                <c:ext xmlns:c16="http://schemas.microsoft.com/office/drawing/2014/chart" uri="{C3380CC4-5D6E-409C-BE32-E72D297353CC}">
                  <c16:uniqueId val="{0000001A-873B-4804-AFCF-AA8C32B72C32}"/>
                </c:ext>
              </c:extLst>
            </c:dLbl>
            <c:dLbl>
              <c:idx val="13"/>
              <c:delete val="1"/>
              <c:extLst>
                <c:ext xmlns:c15="http://schemas.microsoft.com/office/drawing/2012/chart" uri="{CE6537A1-D6FC-4f65-9D91-7224C49458BB}"/>
                <c:ext xmlns:c16="http://schemas.microsoft.com/office/drawing/2014/chart" uri="{C3380CC4-5D6E-409C-BE32-E72D297353CC}">
                  <c16:uniqueId val="{0000001B-873B-4804-AFCF-AA8C32B72C32}"/>
                </c:ext>
              </c:extLst>
            </c:dLbl>
            <c:dLbl>
              <c:idx val="14"/>
              <c:delete val="1"/>
              <c:extLst>
                <c:ext xmlns:c15="http://schemas.microsoft.com/office/drawing/2012/chart" uri="{CE6537A1-D6FC-4f65-9D91-7224C49458BB}"/>
                <c:ext xmlns:c16="http://schemas.microsoft.com/office/drawing/2014/chart" uri="{C3380CC4-5D6E-409C-BE32-E72D297353CC}">
                  <c16:uniqueId val="{0000001C-873B-4804-AFCF-AA8C32B72C32}"/>
                </c:ext>
              </c:extLst>
            </c:dLbl>
            <c:dLbl>
              <c:idx val="15"/>
              <c:delete val="1"/>
              <c:extLst>
                <c:ext xmlns:c15="http://schemas.microsoft.com/office/drawing/2012/chart" uri="{CE6537A1-D6FC-4f65-9D91-7224C49458BB}"/>
                <c:ext xmlns:c16="http://schemas.microsoft.com/office/drawing/2014/chart" uri="{C3380CC4-5D6E-409C-BE32-E72D297353CC}">
                  <c16:uniqueId val="{0000001D-873B-4804-AFCF-AA8C32B72C32}"/>
                </c:ext>
              </c:extLst>
            </c:dLbl>
            <c:dLbl>
              <c:idx val="16"/>
              <c:delete val="1"/>
              <c:extLst>
                <c:ext xmlns:c15="http://schemas.microsoft.com/office/drawing/2012/chart" uri="{CE6537A1-D6FC-4f65-9D91-7224C49458BB}"/>
                <c:ext xmlns:c16="http://schemas.microsoft.com/office/drawing/2014/chart" uri="{C3380CC4-5D6E-409C-BE32-E72D297353CC}">
                  <c16:uniqueId val="{0000001E-873B-4804-AFCF-AA8C32B72C32}"/>
                </c:ext>
              </c:extLst>
            </c:dLbl>
            <c:dLbl>
              <c:idx val="17"/>
              <c:delete val="1"/>
              <c:extLst>
                <c:ext xmlns:c15="http://schemas.microsoft.com/office/drawing/2012/chart" uri="{CE6537A1-D6FC-4f65-9D91-7224C49458BB}"/>
                <c:ext xmlns:c16="http://schemas.microsoft.com/office/drawing/2014/chart" uri="{C3380CC4-5D6E-409C-BE32-E72D297353CC}">
                  <c16:uniqueId val="{0000001F-873B-4804-AFCF-AA8C32B72C32}"/>
                </c:ext>
              </c:extLst>
            </c:dLbl>
            <c:dLbl>
              <c:idx val="18"/>
              <c:delete val="1"/>
              <c:extLst>
                <c:ext xmlns:c15="http://schemas.microsoft.com/office/drawing/2012/chart" uri="{CE6537A1-D6FC-4f65-9D91-7224C49458BB}"/>
                <c:ext xmlns:c16="http://schemas.microsoft.com/office/drawing/2014/chart" uri="{C3380CC4-5D6E-409C-BE32-E72D297353CC}">
                  <c16:uniqueId val="{00000020-873B-4804-AFCF-AA8C32B72C32}"/>
                </c:ext>
              </c:extLst>
            </c:dLbl>
            <c:dLbl>
              <c:idx val="19"/>
              <c:delete val="1"/>
              <c:extLst>
                <c:ext xmlns:c15="http://schemas.microsoft.com/office/drawing/2012/chart" uri="{CE6537A1-D6FC-4f65-9D91-7224C49458BB}"/>
                <c:ext xmlns:c16="http://schemas.microsoft.com/office/drawing/2014/chart" uri="{C3380CC4-5D6E-409C-BE32-E72D297353CC}">
                  <c16:uniqueId val="{00000021-873B-4804-AFCF-AA8C32B72C32}"/>
                </c:ext>
              </c:extLst>
            </c:dLbl>
            <c:dLbl>
              <c:idx val="20"/>
              <c:delete val="1"/>
              <c:extLst>
                <c:ext xmlns:c15="http://schemas.microsoft.com/office/drawing/2012/chart" uri="{CE6537A1-D6FC-4f65-9D91-7224C49458BB}"/>
                <c:ext xmlns:c16="http://schemas.microsoft.com/office/drawing/2014/chart" uri="{C3380CC4-5D6E-409C-BE32-E72D297353CC}">
                  <c16:uniqueId val="{00000022-873B-4804-AFCF-AA8C32B72C32}"/>
                </c:ext>
              </c:extLst>
            </c:dLbl>
            <c:dLbl>
              <c:idx val="21"/>
              <c:delete val="1"/>
              <c:extLst>
                <c:ext xmlns:c15="http://schemas.microsoft.com/office/drawing/2012/chart" uri="{CE6537A1-D6FC-4f65-9D91-7224C49458BB}"/>
                <c:ext xmlns:c16="http://schemas.microsoft.com/office/drawing/2014/chart" uri="{C3380CC4-5D6E-409C-BE32-E72D297353CC}">
                  <c16:uniqueId val="{00000023-873B-4804-AFCF-AA8C32B72C32}"/>
                </c:ext>
              </c:extLst>
            </c:dLbl>
            <c:dLbl>
              <c:idx val="22"/>
              <c:delete val="1"/>
              <c:extLst>
                <c:ext xmlns:c15="http://schemas.microsoft.com/office/drawing/2012/chart" uri="{CE6537A1-D6FC-4f65-9D91-7224C49458BB}"/>
                <c:ext xmlns:c16="http://schemas.microsoft.com/office/drawing/2014/chart" uri="{C3380CC4-5D6E-409C-BE32-E72D297353CC}">
                  <c16:uniqueId val="{00000024-873B-4804-AFCF-AA8C32B72C32}"/>
                </c:ext>
              </c:extLst>
            </c:dLbl>
            <c:dLbl>
              <c:idx val="23"/>
              <c:delete val="1"/>
              <c:extLst>
                <c:ext xmlns:c15="http://schemas.microsoft.com/office/drawing/2012/chart" uri="{CE6537A1-D6FC-4f65-9D91-7224C49458BB}"/>
                <c:ext xmlns:c16="http://schemas.microsoft.com/office/drawing/2014/chart" uri="{C3380CC4-5D6E-409C-BE32-E72D297353CC}">
                  <c16:uniqueId val="{00000025-873B-4804-AFCF-AA8C32B72C32}"/>
                </c:ext>
              </c:extLst>
            </c:dLbl>
            <c:dLbl>
              <c:idx val="24"/>
              <c:delete val="1"/>
              <c:extLst>
                <c:ext xmlns:c15="http://schemas.microsoft.com/office/drawing/2012/chart" uri="{CE6537A1-D6FC-4f65-9D91-7224C49458BB}"/>
                <c:ext xmlns:c16="http://schemas.microsoft.com/office/drawing/2014/chart" uri="{C3380CC4-5D6E-409C-BE32-E72D297353CC}">
                  <c16:uniqueId val="{00000026-873B-4804-AFCF-AA8C32B72C32}"/>
                </c:ext>
              </c:extLst>
            </c:dLbl>
            <c:dLbl>
              <c:idx val="25"/>
              <c:delete val="1"/>
              <c:extLst>
                <c:ext xmlns:c15="http://schemas.microsoft.com/office/drawing/2012/chart" uri="{CE6537A1-D6FC-4f65-9D91-7224C49458BB}"/>
                <c:ext xmlns:c16="http://schemas.microsoft.com/office/drawing/2014/chart" uri="{C3380CC4-5D6E-409C-BE32-E72D297353CC}">
                  <c16:uniqueId val="{00000000-873B-4804-AFCF-AA8C32B72C32}"/>
                </c:ext>
              </c:extLst>
            </c:dLbl>
            <c:dLbl>
              <c:idx val="26"/>
              <c:delete val="1"/>
              <c:extLst>
                <c:ext xmlns:c15="http://schemas.microsoft.com/office/drawing/2012/chart" uri="{CE6537A1-D6FC-4f65-9D91-7224C49458BB}"/>
                <c:ext xmlns:c16="http://schemas.microsoft.com/office/drawing/2014/chart" uri="{C3380CC4-5D6E-409C-BE32-E72D297353CC}">
                  <c16:uniqueId val="{00000027-873B-4804-AFCF-AA8C32B72C32}"/>
                </c:ext>
              </c:extLst>
            </c:dLbl>
            <c:dLbl>
              <c:idx val="27"/>
              <c:delete val="1"/>
              <c:extLst>
                <c:ext xmlns:c15="http://schemas.microsoft.com/office/drawing/2012/chart" uri="{CE6537A1-D6FC-4f65-9D91-7224C49458BB}"/>
                <c:ext xmlns:c16="http://schemas.microsoft.com/office/drawing/2014/chart" uri="{C3380CC4-5D6E-409C-BE32-E72D297353CC}">
                  <c16:uniqueId val="{00000028-873B-4804-AFCF-AA8C32B72C32}"/>
                </c:ext>
              </c:extLst>
            </c:dLbl>
            <c:dLbl>
              <c:idx val="28"/>
              <c:delete val="1"/>
              <c:extLst>
                <c:ext xmlns:c15="http://schemas.microsoft.com/office/drawing/2012/chart" uri="{CE6537A1-D6FC-4f65-9D91-7224C49458BB}"/>
                <c:ext xmlns:c16="http://schemas.microsoft.com/office/drawing/2014/chart" uri="{C3380CC4-5D6E-409C-BE32-E72D297353CC}">
                  <c16:uniqueId val="{00000029-873B-4804-AFCF-AA8C32B72C32}"/>
                </c:ext>
              </c:extLst>
            </c:dLbl>
            <c:dLbl>
              <c:idx val="29"/>
              <c:delete val="1"/>
              <c:extLst>
                <c:ext xmlns:c15="http://schemas.microsoft.com/office/drawing/2012/chart" uri="{CE6537A1-D6FC-4f65-9D91-7224C49458BB}"/>
                <c:ext xmlns:c16="http://schemas.microsoft.com/office/drawing/2014/chart" uri="{C3380CC4-5D6E-409C-BE32-E72D297353CC}">
                  <c16:uniqueId val="{0000002A-873B-4804-AFCF-AA8C32B72C32}"/>
                </c:ext>
              </c:extLst>
            </c:dLbl>
            <c:dLbl>
              <c:idx val="30"/>
              <c:delete val="1"/>
              <c:extLst>
                <c:ext xmlns:c15="http://schemas.microsoft.com/office/drawing/2012/chart" uri="{CE6537A1-D6FC-4f65-9D91-7224C49458BB}"/>
                <c:ext xmlns:c16="http://schemas.microsoft.com/office/drawing/2014/chart" uri="{C3380CC4-5D6E-409C-BE32-E72D297353CC}">
                  <c16:uniqueId val="{0000002B-873B-4804-AFCF-AA8C32B72C32}"/>
                </c:ext>
              </c:extLst>
            </c:dLbl>
            <c:dLbl>
              <c:idx val="31"/>
              <c:delete val="1"/>
              <c:extLst>
                <c:ext xmlns:c15="http://schemas.microsoft.com/office/drawing/2012/chart" uri="{CE6537A1-D6FC-4f65-9D91-7224C49458BB}"/>
                <c:ext xmlns:c16="http://schemas.microsoft.com/office/drawing/2014/chart" uri="{C3380CC4-5D6E-409C-BE32-E72D297353CC}">
                  <c16:uniqueId val="{0000002C-873B-4804-AFCF-AA8C32B72C32}"/>
                </c:ext>
              </c:extLst>
            </c:dLbl>
            <c:dLbl>
              <c:idx val="32"/>
              <c:delete val="1"/>
              <c:extLst>
                <c:ext xmlns:c15="http://schemas.microsoft.com/office/drawing/2012/chart" uri="{CE6537A1-D6FC-4f65-9D91-7224C49458BB}"/>
                <c:ext xmlns:c16="http://schemas.microsoft.com/office/drawing/2014/chart" uri="{C3380CC4-5D6E-409C-BE32-E72D297353CC}">
                  <c16:uniqueId val="{0000002D-873B-4804-AFCF-AA8C32B72C32}"/>
                </c:ext>
              </c:extLst>
            </c:dLbl>
            <c:dLbl>
              <c:idx val="33"/>
              <c:delete val="1"/>
              <c:extLst>
                <c:ext xmlns:c15="http://schemas.microsoft.com/office/drawing/2012/chart" uri="{CE6537A1-D6FC-4f65-9D91-7224C49458BB}"/>
                <c:ext xmlns:c16="http://schemas.microsoft.com/office/drawing/2014/chart" uri="{C3380CC4-5D6E-409C-BE32-E72D297353CC}">
                  <c16:uniqueId val="{0000002E-873B-4804-AFCF-AA8C32B72C32}"/>
                </c:ext>
              </c:extLst>
            </c:dLbl>
            <c:dLbl>
              <c:idx val="34"/>
              <c:delete val="1"/>
              <c:extLst>
                <c:ext xmlns:c15="http://schemas.microsoft.com/office/drawing/2012/chart" uri="{CE6537A1-D6FC-4f65-9D91-7224C49458BB}"/>
                <c:ext xmlns:c16="http://schemas.microsoft.com/office/drawing/2014/chart" uri="{C3380CC4-5D6E-409C-BE32-E72D297353CC}">
                  <c16:uniqueId val="{0000002F-873B-4804-AFCF-AA8C32B72C32}"/>
                </c:ext>
              </c:extLst>
            </c:dLbl>
            <c:dLbl>
              <c:idx val="35"/>
              <c:delete val="1"/>
              <c:extLst>
                <c:ext xmlns:c15="http://schemas.microsoft.com/office/drawing/2012/chart" uri="{CE6537A1-D6FC-4f65-9D91-7224C49458BB}"/>
                <c:ext xmlns:c16="http://schemas.microsoft.com/office/drawing/2014/chart" uri="{C3380CC4-5D6E-409C-BE32-E72D297353CC}">
                  <c16:uniqueId val="{00000030-873B-4804-AFCF-AA8C32B72C32}"/>
                </c:ext>
              </c:extLst>
            </c:dLbl>
            <c:dLbl>
              <c:idx val="36"/>
              <c:delete val="1"/>
              <c:extLst>
                <c:ext xmlns:c15="http://schemas.microsoft.com/office/drawing/2012/chart" uri="{CE6537A1-D6FC-4f65-9D91-7224C49458BB}"/>
                <c:ext xmlns:c16="http://schemas.microsoft.com/office/drawing/2014/chart" uri="{C3380CC4-5D6E-409C-BE32-E72D297353CC}">
                  <c16:uniqueId val="{00000001-873B-4804-AFCF-AA8C32B72C32}"/>
                </c:ext>
              </c:extLst>
            </c:dLbl>
            <c:dLbl>
              <c:idx val="37"/>
              <c:delete val="1"/>
              <c:extLst>
                <c:ext xmlns:c15="http://schemas.microsoft.com/office/drawing/2012/chart" uri="{CE6537A1-D6FC-4f65-9D91-7224C49458BB}"/>
                <c:ext xmlns:c16="http://schemas.microsoft.com/office/drawing/2014/chart" uri="{C3380CC4-5D6E-409C-BE32-E72D297353CC}">
                  <c16:uniqueId val="{00000031-873B-4804-AFCF-AA8C32B72C32}"/>
                </c:ext>
              </c:extLst>
            </c:dLbl>
            <c:dLbl>
              <c:idx val="38"/>
              <c:delete val="1"/>
              <c:extLst>
                <c:ext xmlns:c15="http://schemas.microsoft.com/office/drawing/2012/chart" uri="{CE6537A1-D6FC-4f65-9D91-7224C49458BB}"/>
                <c:ext xmlns:c16="http://schemas.microsoft.com/office/drawing/2014/chart" uri="{C3380CC4-5D6E-409C-BE32-E72D297353CC}">
                  <c16:uniqueId val="{00000032-873B-4804-AFCF-AA8C32B72C32}"/>
                </c:ext>
              </c:extLst>
            </c:dLbl>
            <c:dLbl>
              <c:idx val="39"/>
              <c:delete val="1"/>
              <c:extLst>
                <c:ext xmlns:c15="http://schemas.microsoft.com/office/drawing/2012/chart" uri="{CE6537A1-D6FC-4f65-9D91-7224C49458BB}"/>
                <c:ext xmlns:c16="http://schemas.microsoft.com/office/drawing/2014/chart" uri="{C3380CC4-5D6E-409C-BE32-E72D297353CC}">
                  <c16:uniqueId val="{00000033-873B-4804-AFCF-AA8C32B72C32}"/>
                </c:ext>
              </c:extLst>
            </c:dLbl>
            <c:dLbl>
              <c:idx val="40"/>
              <c:delete val="1"/>
              <c:extLst>
                <c:ext xmlns:c15="http://schemas.microsoft.com/office/drawing/2012/chart" uri="{CE6537A1-D6FC-4f65-9D91-7224C49458BB}"/>
                <c:ext xmlns:c16="http://schemas.microsoft.com/office/drawing/2014/chart" uri="{C3380CC4-5D6E-409C-BE32-E72D297353CC}">
                  <c16:uniqueId val="{00000034-873B-4804-AFCF-AA8C32B72C32}"/>
                </c:ext>
              </c:extLst>
            </c:dLbl>
            <c:dLbl>
              <c:idx val="41"/>
              <c:delete val="1"/>
              <c:extLst>
                <c:ext xmlns:c15="http://schemas.microsoft.com/office/drawing/2012/chart" uri="{CE6537A1-D6FC-4f65-9D91-7224C49458BB}"/>
                <c:ext xmlns:c16="http://schemas.microsoft.com/office/drawing/2014/chart" uri="{C3380CC4-5D6E-409C-BE32-E72D297353CC}">
                  <c16:uniqueId val="{00000035-873B-4804-AFCF-AA8C32B72C32}"/>
                </c:ext>
              </c:extLst>
            </c:dLbl>
            <c:dLbl>
              <c:idx val="42"/>
              <c:delete val="1"/>
              <c:extLst>
                <c:ext xmlns:c15="http://schemas.microsoft.com/office/drawing/2012/chart" uri="{CE6537A1-D6FC-4f65-9D91-7224C49458BB}"/>
                <c:ext xmlns:c16="http://schemas.microsoft.com/office/drawing/2014/chart" uri="{C3380CC4-5D6E-409C-BE32-E72D297353CC}">
                  <c16:uniqueId val="{00000036-873B-4804-AFCF-AA8C32B72C32}"/>
                </c:ext>
              </c:extLst>
            </c:dLbl>
            <c:dLbl>
              <c:idx val="43"/>
              <c:delete val="1"/>
              <c:extLst>
                <c:ext xmlns:c15="http://schemas.microsoft.com/office/drawing/2012/chart" uri="{CE6537A1-D6FC-4f65-9D91-7224C49458BB}"/>
                <c:ext xmlns:c16="http://schemas.microsoft.com/office/drawing/2014/chart" uri="{C3380CC4-5D6E-409C-BE32-E72D297353CC}">
                  <c16:uniqueId val="{00000037-873B-4804-AFCF-AA8C32B72C32}"/>
                </c:ext>
              </c:extLst>
            </c:dLbl>
            <c:dLbl>
              <c:idx val="44"/>
              <c:delete val="1"/>
              <c:extLst>
                <c:ext xmlns:c15="http://schemas.microsoft.com/office/drawing/2012/chart" uri="{CE6537A1-D6FC-4f65-9D91-7224C49458BB}"/>
                <c:ext xmlns:c16="http://schemas.microsoft.com/office/drawing/2014/chart" uri="{C3380CC4-5D6E-409C-BE32-E72D297353CC}">
                  <c16:uniqueId val="{00000038-873B-4804-AFCF-AA8C32B72C32}"/>
                </c:ext>
              </c:extLst>
            </c:dLbl>
            <c:dLbl>
              <c:idx val="45"/>
              <c:delete val="1"/>
              <c:extLst>
                <c:ext xmlns:c15="http://schemas.microsoft.com/office/drawing/2012/chart" uri="{CE6537A1-D6FC-4f65-9D91-7224C49458BB}"/>
                <c:ext xmlns:c16="http://schemas.microsoft.com/office/drawing/2014/chart" uri="{C3380CC4-5D6E-409C-BE32-E72D297353CC}">
                  <c16:uniqueId val="{00000039-873B-4804-AFCF-AA8C32B72C32}"/>
                </c:ext>
              </c:extLst>
            </c:dLbl>
            <c:dLbl>
              <c:idx val="46"/>
              <c:delete val="1"/>
              <c:extLst>
                <c:ext xmlns:c15="http://schemas.microsoft.com/office/drawing/2012/chart" uri="{CE6537A1-D6FC-4f65-9D91-7224C49458BB}"/>
                <c:ext xmlns:c16="http://schemas.microsoft.com/office/drawing/2014/chart" uri="{C3380CC4-5D6E-409C-BE32-E72D297353CC}">
                  <c16:uniqueId val="{0000003A-873B-4804-AFCF-AA8C32B72C32}"/>
                </c:ext>
              </c:extLst>
            </c:dLbl>
            <c:dLbl>
              <c:idx val="47"/>
              <c:delete val="1"/>
              <c:extLst>
                <c:ext xmlns:c15="http://schemas.microsoft.com/office/drawing/2012/chart" uri="{CE6537A1-D6FC-4f65-9D91-7224C49458BB}"/>
                <c:ext xmlns:c16="http://schemas.microsoft.com/office/drawing/2014/chart" uri="{C3380CC4-5D6E-409C-BE32-E72D297353CC}">
                  <c16:uniqueId val="{0000003B-873B-4804-AFCF-AA8C32B72C32}"/>
                </c:ext>
              </c:extLst>
            </c:dLbl>
            <c:dLbl>
              <c:idx val="48"/>
              <c:delete val="1"/>
              <c:extLst>
                <c:ext xmlns:c15="http://schemas.microsoft.com/office/drawing/2012/chart" uri="{CE6537A1-D6FC-4f65-9D91-7224C49458BB}"/>
                <c:ext xmlns:c16="http://schemas.microsoft.com/office/drawing/2014/chart" uri="{C3380CC4-5D6E-409C-BE32-E72D297353CC}">
                  <c16:uniqueId val="{0000003C-873B-4804-AFCF-AA8C32B72C32}"/>
                </c:ext>
              </c:extLst>
            </c:dLbl>
            <c:dLbl>
              <c:idx val="49"/>
              <c:delete val="1"/>
              <c:extLst>
                <c:ext xmlns:c15="http://schemas.microsoft.com/office/drawing/2012/chart" uri="{CE6537A1-D6FC-4f65-9D91-7224C49458BB}"/>
                <c:ext xmlns:c16="http://schemas.microsoft.com/office/drawing/2014/chart" uri="{C3380CC4-5D6E-409C-BE32-E72D297353CC}">
                  <c16:uniqueId val="{0000003D-873B-4804-AFCF-AA8C32B72C32}"/>
                </c:ext>
              </c:extLst>
            </c:dLbl>
            <c:dLbl>
              <c:idx val="50"/>
              <c:tx>
                <c:strRef>
                  <c:f>'income data'!$B$54</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A76F677-D351-4DC7-867C-B3E386D51E1E}</c15:txfldGUID>
                      <c15:f>'income data'!$B$54</c15:f>
                      <c15:dlblFieldTableCache>
                        <c:ptCount val="1"/>
                        <c:pt idx="0">
                          <c:v>Mexico</c:v>
                        </c:pt>
                      </c15:dlblFieldTableCache>
                    </c15:dlblFTEntry>
                  </c15:dlblFieldTable>
                  <c15:showDataLabelsRange val="0"/>
                </c:ext>
                <c:ext xmlns:c16="http://schemas.microsoft.com/office/drawing/2014/chart" uri="{C3380CC4-5D6E-409C-BE32-E72D297353CC}">
                  <c16:uniqueId val="{00000002-873B-4804-AFCF-AA8C32B72C32}"/>
                </c:ext>
              </c:extLst>
            </c:dLbl>
            <c:dLbl>
              <c:idx val="51"/>
              <c:tx>
                <c:strRef>
                  <c:f>'income data'!$B$55</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DB239DB-B9E4-4F3D-8875-BAA13FC44794}</c15:txfldGUID>
                      <c15:f>'income data'!$B$55</c15:f>
                      <c15:dlblFieldTableCache>
                        <c:ptCount val="1"/>
                        <c:pt idx="0">
                          <c:v>Brazil</c:v>
                        </c:pt>
                      </c15:dlblFieldTableCache>
                    </c15:dlblFTEntry>
                  </c15:dlblFieldTable>
                  <c15:showDataLabelsRange val="0"/>
                </c:ext>
                <c:ext xmlns:c16="http://schemas.microsoft.com/office/drawing/2014/chart" uri="{C3380CC4-5D6E-409C-BE32-E72D297353CC}">
                  <c16:uniqueId val="{00000003-873B-4804-AFCF-AA8C32B72C32}"/>
                </c:ext>
              </c:extLst>
            </c:dLbl>
            <c:dLbl>
              <c:idx val="52"/>
              <c:tx>
                <c:strRef>
                  <c:f>'income data'!$B$56</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D4274A6-0BBC-4D4E-B80B-6C7A0E20C736}</c15:txfldGUID>
                      <c15:f>'income data'!$B$56</c15:f>
                      <c15:dlblFieldTableCache>
                        <c:ptCount val="1"/>
                        <c:pt idx="0">
                          <c:v>Argentina</c:v>
                        </c:pt>
                      </c15:dlblFieldTableCache>
                    </c15:dlblFTEntry>
                  </c15:dlblFieldTable>
                  <c15:showDataLabelsRange val="0"/>
                </c:ext>
                <c:ext xmlns:c16="http://schemas.microsoft.com/office/drawing/2014/chart" uri="{C3380CC4-5D6E-409C-BE32-E72D297353CC}">
                  <c16:uniqueId val="{00000004-873B-4804-AFCF-AA8C32B72C32}"/>
                </c:ext>
              </c:extLst>
            </c:dLbl>
            <c:dLbl>
              <c:idx val="53"/>
              <c:tx>
                <c:strRef>
                  <c:f>'income data'!$B$57</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FD56E49-0097-44EB-80AD-4B1A9FD9A740}</c15:txfldGUID>
                      <c15:f>'income data'!$B$57</c15:f>
                      <c15:dlblFieldTableCache>
                        <c:ptCount val="1"/>
                        <c:pt idx="0">
                          <c:v>Chile</c:v>
                        </c:pt>
                      </c15:dlblFieldTableCache>
                    </c15:dlblFTEntry>
                  </c15:dlblFieldTable>
                  <c15:showDataLabelsRange val="0"/>
                </c:ext>
                <c:ext xmlns:c16="http://schemas.microsoft.com/office/drawing/2014/chart" uri="{C3380CC4-5D6E-409C-BE32-E72D297353CC}">
                  <c16:uniqueId val="{00000005-873B-4804-AFCF-AA8C32B72C32}"/>
                </c:ext>
              </c:extLst>
            </c:dLbl>
            <c:dLbl>
              <c:idx val="54"/>
              <c:tx>
                <c:strRef>
                  <c:f>'income data'!$B$58</c:f>
                  <c:strCache>
                    <c:ptCount val="1"/>
                    <c:pt idx="0">
                      <c:v>Paragua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E920009-AEF0-4F73-A323-9E31BF4BC602}</c15:txfldGUID>
                      <c15:f>'income data'!$B$58</c15:f>
                      <c15:dlblFieldTableCache>
                        <c:ptCount val="1"/>
                        <c:pt idx="0">
                          <c:v>Paraguay</c:v>
                        </c:pt>
                      </c15:dlblFieldTableCache>
                    </c15:dlblFTEntry>
                  </c15:dlblFieldTable>
                  <c15:showDataLabelsRange val="0"/>
                </c:ext>
                <c:ext xmlns:c16="http://schemas.microsoft.com/office/drawing/2014/chart" uri="{C3380CC4-5D6E-409C-BE32-E72D297353CC}">
                  <c16:uniqueId val="{00000006-873B-4804-AFCF-AA8C32B72C32}"/>
                </c:ext>
              </c:extLst>
            </c:dLbl>
            <c:dLbl>
              <c:idx val="55"/>
              <c:tx>
                <c:strRef>
                  <c:f>'income data'!$B$59</c:f>
                  <c:strCache>
                    <c:ptCount val="1"/>
                    <c:pt idx="0">
                      <c:v>Urugua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A326CBB-8B3B-4051-B8A9-F6D77295D9CF}</c15:txfldGUID>
                      <c15:f>'income data'!$B$59</c15:f>
                      <c15:dlblFieldTableCache>
                        <c:ptCount val="1"/>
                        <c:pt idx="0">
                          <c:v>Uruguay</c:v>
                        </c:pt>
                      </c15:dlblFieldTableCache>
                    </c15:dlblFTEntry>
                  </c15:dlblFieldTable>
                  <c15:showDataLabelsRange val="0"/>
                </c:ext>
                <c:ext xmlns:c16="http://schemas.microsoft.com/office/drawing/2014/chart" uri="{C3380CC4-5D6E-409C-BE32-E72D297353CC}">
                  <c16:uniqueId val="{00000007-873B-4804-AFCF-AA8C32B72C32}"/>
                </c:ext>
              </c:extLst>
            </c:dLbl>
            <c:dLbl>
              <c:idx val="56"/>
              <c:layout>
                <c:manualLayout>
                  <c:x val="-7.8341531191117808E-2"/>
                  <c:y val="6.69850984988829E-3"/>
                </c:manualLayout>
              </c:layout>
              <c:tx>
                <c:strRef>
                  <c:f>'income data'!$B$60</c:f>
                  <c:strCache>
                    <c:ptCount val="1"/>
                    <c:pt idx="0">
                      <c:v>Colomb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4D11BA36-F394-4F0F-8933-E6DF474EF75C}</c15:txfldGUID>
                      <c15:f>'income data'!$B$60</c15:f>
                      <c15:dlblFieldTableCache>
                        <c:ptCount val="1"/>
                        <c:pt idx="0">
                          <c:v>Colombia</c:v>
                        </c:pt>
                      </c15:dlblFieldTableCache>
                    </c15:dlblFTEntry>
                  </c15:dlblFieldTable>
                  <c15:showDataLabelsRange val="0"/>
                </c:ext>
                <c:ext xmlns:c16="http://schemas.microsoft.com/office/drawing/2014/chart" uri="{C3380CC4-5D6E-409C-BE32-E72D297353CC}">
                  <c16:uniqueId val="{00000008-873B-4804-AFCF-AA8C32B72C32}"/>
                </c:ext>
              </c:extLst>
            </c:dLbl>
            <c:dLbl>
              <c:idx val="57"/>
              <c:layout>
                <c:manualLayout>
                  <c:x val="-4.6201810233054141E-4"/>
                  <c:y val="-2.4464712749377004E-2"/>
                </c:manualLayout>
              </c:layout>
              <c:tx>
                <c:strRef>
                  <c:f>'income data'!$B$61</c:f>
                  <c:strCache>
                    <c:ptCount val="1"/>
                    <c:pt idx="0">
                      <c:v>Ecuador</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9756A8A1-3139-4521-8345-D90E29075D97}</c15:txfldGUID>
                      <c15:f>'income data'!$B$61</c15:f>
                      <c15:dlblFieldTableCache>
                        <c:ptCount val="1"/>
                        <c:pt idx="0">
                          <c:v>Ecuador</c:v>
                        </c:pt>
                      </c15:dlblFieldTableCache>
                    </c15:dlblFTEntry>
                  </c15:dlblFieldTable>
                  <c15:showDataLabelsRange val="0"/>
                </c:ext>
                <c:ext xmlns:c16="http://schemas.microsoft.com/office/drawing/2014/chart" uri="{C3380CC4-5D6E-409C-BE32-E72D297353CC}">
                  <c16:uniqueId val="{0000003E-873B-4804-AFCF-AA8C32B72C32}"/>
                </c:ext>
              </c:extLst>
            </c:dLbl>
            <c:dLbl>
              <c:idx val="58"/>
              <c:tx>
                <c:strRef>
                  <c:f>'income data'!$B$6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26F04F4-5B78-4F88-8445-1FC5833E4B4F}</c15:txfldGUID>
                      <c15:f>'income data'!$B$62</c15:f>
                      <c15:dlblFieldTableCache>
                        <c:ptCount val="1"/>
                        <c:pt idx="0">
                          <c:v>Peru</c:v>
                        </c:pt>
                      </c15:dlblFieldTableCache>
                    </c15:dlblFTEntry>
                  </c15:dlblFieldTable>
                  <c15:showDataLabelsRange val="0"/>
                </c:ext>
                <c:ext xmlns:c16="http://schemas.microsoft.com/office/drawing/2014/chart" uri="{C3380CC4-5D6E-409C-BE32-E72D297353CC}">
                  <c16:uniqueId val="{00000009-873B-4804-AFCF-AA8C32B72C32}"/>
                </c:ext>
              </c:extLst>
            </c:dLbl>
            <c:dLbl>
              <c:idx val="59"/>
              <c:layout>
                <c:manualLayout>
                  <c:x val="-9.0591050612300217E-2"/>
                  <c:y val="-6.4630196269788165E-4"/>
                </c:manualLayout>
              </c:layout>
              <c:tx>
                <c:strRef>
                  <c:f>'income data'!$B$63</c:f>
                  <c:strCache>
                    <c:ptCount val="1"/>
                    <c:pt idx="0">
                      <c:v>El Salvador</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2A4804A9-4089-44B9-8315-DC4A8A4038CB}</c15:txfldGUID>
                      <c15:f>'income data'!$B$63</c15:f>
                      <c15:dlblFieldTableCache>
                        <c:ptCount val="1"/>
                        <c:pt idx="0">
                          <c:v>El Salvador</c:v>
                        </c:pt>
                      </c15:dlblFieldTableCache>
                    </c15:dlblFTEntry>
                  </c15:dlblFieldTable>
                  <c15:showDataLabelsRange val="0"/>
                </c:ext>
                <c:ext xmlns:c16="http://schemas.microsoft.com/office/drawing/2014/chart" uri="{C3380CC4-5D6E-409C-BE32-E72D297353CC}">
                  <c16:uniqueId val="{0000000A-873B-4804-AFCF-AA8C32B72C32}"/>
                </c:ext>
              </c:extLst>
            </c:dLbl>
            <c:dLbl>
              <c:idx val="60"/>
              <c:tx>
                <c:strRef>
                  <c:f>'income data'!$B$64</c:f>
                  <c:strCache>
                    <c:ptCount val="1"/>
                    <c:pt idx="0">
                      <c:v>Guatemal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9EE269E-EE43-41D5-91E5-9D5C988B8EB9}</c15:txfldGUID>
                      <c15:f>'income data'!$B$64</c15:f>
                      <c15:dlblFieldTableCache>
                        <c:ptCount val="1"/>
                        <c:pt idx="0">
                          <c:v>Guatemala</c:v>
                        </c:pt>
                      </c15:dlblFieldTableCache>
                    </c15:dlblFTEntry>
                  </c15:dlblFieldTable>
                  <c15:showDataLabelsRange val="0"/>
                </c:ext>
                <c:ext xmlns:c16="http://schemas.microsoft.com/office/drawing/2014/chart" uri="{C3380CC4-5D6E-409C-BE32-E72D297353CC}">
                  <c16:uniqueId val="{0000000B-873B-4804-AFCF-AA8C32B72C32}"/>
                </c:ext>
              </c:extLst>
            </c:dLbl>
            <c:dLbl>
              <c:idx val="61"/>
              <c:layout>
                <c:manualLayout>
                  <c:x val="-8.4715600361370463E-2"/>
                  <c:y val="-4.2597440206715298E-4"/>
                </c:manualLayout>
              </c:layout>
              <c:tx>
                <c:strRef>
                  <c:f>'income data'!$B$65</c:f>
                  <c:strCache>
                    <c:ptCount val="1"/>
                    <c:pt idx="0">
                      <c:v>Nicaragu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D7A6D003-D88A-4A17-AAEC-D6BE7EFEA829}</c15:txfldGUID>
                      <c15:f>'income data'!$B$65</c15:f>
                      <c15:dlblFieldTableCache>
                        <c:ptCount val="1"/>
                        <c:pt idx="0">
                          <c:v>Nicaragua</c:v>
                        </c:pt>
                      </c15:dlblFieldTableCache>
                    </c15:dlblFTEntry>
                  </c15:dlblFieldTable>
                  <c15:showDataLabelsRange val="0"/>
                </c:ext>
                <c:ext xmlns:c16="http://schemas.microsoft.com/office/drawing/2014/chart" uri="{C3380CC4-5D6E-409C-BE32-E72D297353CC}">
                  <c16:uniqueId val="{0000003F-873B-4804-AFCF-AA8C32B72C32}"/>
                </c:ext>
              </c:extLst>
            </c:dLbl>
            <c:dLbl>
              <c:idx val="62"/>
              <c:tx>
                <c:strRef>
                  <c:f>'income data'!$B$66</c:f>
                  <c:strCache>
                    <c:ptCount val="1"/>
                    <c:pt idx="0">
                      <c:v>Hondur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74734A2-8A97-49F3-84EA-4E1BB22F6CBF}</c15:txfldGUID>
                      <c15:f>'income data'!$B$66</c15:f>
                      <c15:dlblFieldTableCache>
                        <c:ptCount val="1"/>
                        <c:pt idx="0">
                          <c:v>Honduras</c:v>
                        </c:pt>
                      </c15:dlblFieldTableCache>
                    </c15:dlblFTEntry>
                  </c15:dlblFieldTable>
                  <c15:showDataLabelsRange val="0"/>
                </c:ext>
                <c:ext xmlns:c16="http://schemas.microsoft.com/office/drawing/2014/chart" uri="{C3380CC4-5D6E-409C-BE32-E72D297353CC}">
                  <c16:uniqueId val="{0000000C-873B-4804-AFCF-AA8C32B72C32}"/>
                </c:ext>
              </c:extLst>
            </c:dLbl>
            <c:dLbl>
              <c:idx val="63"/>
              <c:layout>
                <c:manualLayout>
                  <c:x val="-1.0390963784375595E-2"/>
                  <c:y val="-2.1479838369726778E-2"/>
                </c:manualLayout>
              </c:layout>
              <c:tx>
                <c:strRef>
                  <c:f>'income data'!$B$67</c:f>
                  <c:strCache>
                    <c:ptCount val="1"/>
                    <c:pt idx="0">
                      <c:v>Dominican Republic</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9638B3E3-2745-4E7B-A7FB-6C853ED2FB87}</c15:txfldGUID>
                      <c15:f>'income data'!$B$67</c15:f>
                      <c15:dlblFieldTableCache>
                        <c:ptCount val="1"/>
                        <c:pt idx="0">
                          <c:v>Dominican Republic</c:v>
                        </c:pt>
                      </c15:dlblFieldTableCache>
                    </c15:dlblFTEntry>
                  </c15:dlblFieldTable>
                  <c15:showDataLabelsRange val="0"/>
                </c:ext>
                <c:ext xmlns:c16="http://schemas.microsoft.com/office/drawing/2014/chart" uri="{C3380CC4-5D6E-409C-BE32-E72D297353CC}">
                  <c16:uniqueId val="{0000000D-873B-4804-AFCF-AA8C32B72C32}"/>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income data'!$C$4:$C$67</c:f>
              <c:numCache>
                <c:formatCode>#,##0</c:formatCode>
                <c:ptCount val="64"/>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numCache>
            </c:numRef>
          </c:xVal>
          <c:yVal>
            <c:numRef>
              <c:f>'income data'!$E$4:$E$67</c:f>
              <c:numCache>
                <c:formatCode>0.0%</c:formatCode>
                <c:ptCount val="64"/>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numCache>
            </c:numRef>
          </c:yVal>
          <c:smooth val="0"/>
          <c:extLst>
            <c:ext xmlns:c16="http://schemas.microsoft.com/office/drawing/2014/chart" uri="{C3380CC4-5D6E-409C-BE32-E72D297353CC}">
              <c16:uniqueId val="{00000040-873B-4804-AFCF-AA8C32B72C32}"/>
            </c:ext>
          </c:extLst>
        </c:ser>
        <c:dLbls>
          <c:showLegendKey val="0"/>
          <c:showVal val="0"/>
          <c:showCatName val="0"/>
          <c:showSerName val="0"/>
          <c:showPercent val="0"/>
          <c:showBubbleSize val="0"/>
        </c:dLbls>
        <c:axId val="198632576"/>
        <c:axId val="198634496"/>
      </c:scatterChart>
      <c:valAx>
        <c:axId val="198632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8455278506853311"/>
              <c:y val="0.924119829848855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8634496"/>
        <c:crosses val="autoZero"/>
        <c:crossBetween val="midCat"/>
      </c:valAx>
      <c:valAx>
        <c:axId val="1986344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mobile users' income</a:t>
                </a:r>
              </a:p>
            </c:rich>
          </c:tx>
          <c:layout>
            <c:manualLayout>
              <c:xMode val="edge"/>
              <c:yMode val="edge"/>
              <c:x val="5.2032516768737241E-2"/>
              <c:y val="0.24932271397109845"/>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8632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2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3199143260478"/>
          <c:y val="0.08"/>
          <c:w val="0.82822147914880229"/>
          <c:h val="0.77176470588235291"/>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64"/>
            <c:marker>
              <c:spPr>
                <a:solidFill>
                  <a:srgbClr val="DD0806"/>
                </a:solidFill>
                <a:ln>
                  <a:solidFill>
                    <a:srgbClr val="DD0806"/>
                  </a:solidFill>
                  <a:prstDash val="solid"/>
                </a:ln>
              </c:spPr>
            </c:marker>
            <c:bubble3D val="0"/>
            <c:extLst>
              <c:ext xmlns:c16="http://schemas.microsoft.com/office/drawing/2014/chart" uri="{C3380CC4-5D6E-409C-BE32-E72D297353CC}">
                <c16:uniqueId val="{00000000-FCFA-4B57-AF47-37B01E9C04BE}"/>
              </c:ext>
            </c:extLst>
          </c:dPt>
          <c:dPt>
            <c:idx val="65"/>
            <c:marker>
              <c:spPr>
                <a:solidFill>
                  <a:srgbClr val="DD0806"/>
                </a:solidFill>
                <a:ln>
                  <a:solidFill>
                    <a:srgbClr val="DD0806"/>
                  </a:solidFill>
                  <a:prstDash val="solid"/>
                </a:ln>
              </c:spPr>
            </c:marker>
            <c:bubble3D val="0"/>
            <c:extLst>
              <c:ext xmlns:c16="http://schemas.microsoft.com/office/drawing/2014/chart" uri="{C3380CC4-5D6E-409C-BE32-E72D297353CC}">
                <c16:uniqueId val="{00000001-FCFA-4B57-AF47-37B01E9C04BE}"/>
              </c:ext>
            </c:extLst>
          </c:dPt>
          <c:dLbls>
            <c:dLbl>
              <c:idx val="0"/>
              <c:delete val="1"/>
              <c:extLst>
                <c:ext xmlns:c15="http://schemas.microsoft.com/office/drawing/2012/chart" uri="{CE6537A1-D6FC-4f65-9D91-7224C49458BB}"/>
                <c:ext xmlns:c16="http://schemas.microsoft.com/office/drawing/2014/chart" uri="{C3380CC4-5D6E-409C-BE32-E72D297353CC}">
                  <c16:uniqueId val="{00000002-FCFA-4B57-AF47-37B01E9C04BE}"/>
                </c:ext>
              </c:extLst>
            </c:dLbl>
            <c:dLbl>
              <c:idx val="1"/>
              <c:delete val="1"/>
              <c:extLst>
                <c:ext xmlns:c15="http://schemas.microsoft.com/office/drawing/2012/chart" uri="{CE6537A1-D6FC-4f65-9D91-7224C49458BB}"/>
                <c:ext xmlns:c16="http://schemas.microsoft.com/office/drawing/2014/chart" uri="{C3380CC4-5D6E-409C-BE32-E72D297353CC}">
                  <c16:uniqueId val="{00000003-FCFA-4B57-AF47-37B01E9C04BE}"/>
                </c:ext>
              </c:extLst>
            </c:dLbl>
            <c:dLbl>
              <c:idx val="2"/>
              <c:delete val="1"/>
              <c:extLst>
                <c:ext xmlns:c15="http://schemas.microsoft.com/office/drawing/2012/chart" uri="{CE6537A1-D6FC-4f65-9D91-7224C49458BB}"/>
                <c:ext xmlns:c16="http://schemas.microsoft.com/office/drawing/2014/chart" uri="{C3380CC4-5D6E-409C-BE32-E72D297353CC}">
                  <c16:uniqueId val="{00000004-FCFA-4B57-AF47-37B01E9C04BE}"/>
                </c:ext>
              </c:extLst>
            </c:dLbl>
            <c:dLbl>
              <c:idx val="3"/>
              <c:delete val="1"/>
              <c:extLst>
                <c:ext xmlns:c15="http://schemas.microsoft.com/office/drawing/2012/chart" uri="{CE6537A1-D6FC-4f65-9D91-7224C49458BB}"/>
                <c:ext xmlns:c16="http://schemas.microsoft.com/office/drawing/2014/chart" uri="{C3380CC4-5D6E-409C-BE32-E72D297353CC}">
                  <c16:uniqueId val="{00000005-FCFA-4B57-AF47-37B01E9C04BE}"/>
                </c:ext>
              </c:extLst>
            </c:dLbl>
            <c:dLbl>
              <c:idx val="4"/>
              <c:delete val="1"/>
              <c:extLst>
                <c:ext xmlns:c15="http://schemas.microsoft.com/office/drawing/2012/chart" uri="{CE6537A1-D6FC-4f65-9D91-7224C49458BB}"/>
                <c:ext xmlns:c16="http://schemas.microsoft.com/office/drawing/2014/chart" uri="{C3380CC4-5D6E-409C-BE32-E72D297353CC}">
                  <c16:uniqueId val="{00000006-FCFA-4B57-AF47-37B01E9C04BE}"/>
                </c:ext>
              </c:extLst>
            </c:dLbl>
            <c:dLbl>
              <c:idx val="5"/>
              <c:delete val="1"/>
              <c:extLst>
                <c:ext xmlns:c15="http://schemas.microsoft.com/office/drawing/2012/chart" uri="{CE6537A1-D6FC-4f65-9D91-7224C49458BB}"/>
                <c:ext xmlns:c16="http://schemas.microsoft.com/office/drawing/2014/chart" uri="{C3380CC4-5D6E-409C-BE32-E72D297353CC}">
                  <c16:uniqueId val="{00000007-FCFA-4B57-AF47-37B01E9C04BE}"/>
                </c:ext>
              </c:extLst>
            </c:dLbl>
            <c:dLbl>
              <c:idx val="6"/>
              <c:delete val="1"/>
              <c:extLst>
                <c:ext xmlns:c15="http://schemas.microsoft.com/office/drawing/2012/chart" uri="{CE6537A1-D6FC-4f65-9D91-7224C49458BB}"/>
                <c:ext xmlns:c16="http://schemas.microsoft.com/office/drawing/2014/chart" uri="{C3380CC4-5D6E-409C-BE32-E72D297353CC}">
                  <c16:uniqueId val="{00000008-FCFA-4B57-AF47-37B01E9C04BE}"/>
                </c:ext>
              </c:extLst>
            </c:dLbl>
            <c:dLbl>
              <c:idx val="7"/>
              <c:delete val="1"/>
              <c:extLst>
                <c:ext xmlns:c15="http://schemas.microsoft.com/office/drawing/2012/chart" uri="{CE6537A1-D6FC-4f65-9D91-7224C49458BB}"/>
                <c:ext xmlns:c16="http://schemas.microsoft.com/office/drawing/2014/chart" uri="{C3380CC4-5D6E-409C-BE32-E72D297353CC}">
                  <c16:uniqueId val="{00000009-FCFA-4B57-AF47-37B01E9C04BE}"/>
                </c:ext>
              </c:extLst>
            </c:dLbl>
            <c:dLbl>
              <c:idx val="8"/>
              <c:delete val="1"/>
              <c:extLst>
                <c:ext xmlns:c15="http://schemas.microsoft.com/office/drawing/2012/chart" uri="{CE6537A1-D6FC-4f65-9D91-7224C49458BB}"/>
                <c:ext xmlns:c16="http://schemas.microsoft.com/office/drawing/2014/chart" uri="{C3380CC4-5D6E-409C-BE32-E72D297353CC}">
                  <c16:uniqueId val="{0000000A-FCFA-4B57-AF47-37B01E9C04BE}"/>
                </c:ext>
              </c:extLst>
            </c:dLbl>
            <c:dLbl>
              <c:idx val="9"/>
              <c:delete val="1"/>
              <c:extLst>
                <c:ext xmlns:c15="http://schemas.microsoft.com/office/drawing/2012/chart" uri="{CE6537A1-D6FC-4f65-9D91-7224C49458BB}"/>
                <c:ext xmlns:c16="http://schemas.microsoft.com/office/drawing/2014/chart" uri="{C3380CC4-5D6E-409C-BE32-E72D297353CC}">
                  <c16:uniqueId val="{0000000B-FCFA-4B57-AF47-37B01E9C04BE}"/>
                </c:ext>
              </c:extLst>
            </c:dLbl>
            <c:dLbl>
              <c:idx val="10"/>
              <c:delete val="1"/>
              <c:extLst>
                <c:ext xmlns:c15="http://schemas.microsoft.com/office/drawing/2012/chart" uri="{CE6537A1-D6FC-4f65-9D91-7224C49458BB}"/>
                <c:ext xmlns:c16="http://schemas.microsoft.com/office/drawing/2014/chart" uri="{C3380CC4-5D6E-409C-BE32-E72D297353CC}">
                  <c16:uniqueId val="{0000000C-FCFA-4B57-AF47-37B01E9C04BE}"/>
                </c:ext>
              </c:extLst>
            </c:dLbl>
            <c:dLbl>
              <c:idx val="11"/>
              <c:delete val="1"/>
              <c:extLst>
                <c:ext xmlns:c15="http://schemas.microsoft.com/office/drawing/2012/chart" uri="{CE6537A1-D6FC-4f65-9D91-7224C49458BB}"/>
                <c:ext xmlns:c16="http://schemas.microsoft.com/office/drawing/2014/chart" uri="{C3380CC4-5D6E-409C-BE32-E72D297353CC}">
                  <c16:uniqueId val="{0000000D-FCFA-4B57-AF47-37B01E9C04BE}"/>
                </c:ext>
              </c:extLst>
            </c:dLbl>
            <c:dLbl>
              <c:idx val="12"/>
              <c:delete val="1"/>
              <c:extLst>
                <c:ext xmlns:c15="http://schemas.microsoft.com/office/drawing/2012/chart" uri="{CE6537A1-D6FC-4f65-9D91-7224C49458BB}"/>
                <c:ext xmlns:c16="http://schemas.microsoft.com/office/drawing/2014/chart" uri="{C3380CC4-5D6E-409C-BE32-E72D297353CC}">
                  <c16:uniqueId val="{0000000E-FCFA-4B57-AF47-37B01E9C04BE}"/>
                </c:ext>
              </c:extLst>
            </c:dLbl>
            <c:dLbl>
              <c:idx val="13"/>
              <c:delete val="1"/>
              <c:extLst>
                <c:ext xmlns:c15="http://schemas.microsoft.com/office/drawing/2012/chart" uri="{CE6537A1-D6FC-4f65-9D91-7224C49458BB}"/>
                <c:ext xmlns:c16="http://schemas.microsoft.com/office/drawing/2014/chart" uri="{C3380CC4-5D6E-409C-BE32-E72D297353CC}">
                  <c16:uniqueId val="{0000000F-FCFA-4B57-AF47-37B01E9C04BE}"/>
                </c:ext>
              </c:extLst>
            </c:dLbl>
            <c:dLbl>
              <c:idx val="14"/>
              <c:delete val="1"/>
              <c:extLst>
                <c:ext xmlns:c15="http://schemas.microsoft.com/office/drawing/2012/chart" uri="{CE6537A1-D6FC-4f65-9D91-7224C49458BB}"/>
                <c:ext xmlns:c16="http://schemas.microsoft.com/office/drawing/2014/chart" uri="{C3380CC4-5D6E-409C-BE32-E72D297353CC}">
                  <c16:uniqueId val="{00000010-FCFA-4B57-AF47-37B01E9C04BE}"/>
                </c:ext>
              </c:extLst>
            </c:dLbl>
            <c:dLbl>
              <c:idx val="15"/>
              <c:delete val="1"/>
              <c:extLst>
                <c:ext xmlns:c15="http://schemas.microsoft.com/office/drawing/2012/chart" uri="{CE6537A1-D6FC-4f65-9D91-7224C49458BB}"/>
                <c:ext xmlns:c16="http://schemas.microsoft.com/office/drawing/2014/chart" uri="{C3380CC4-5D6E-409C-BE32-E72D297353CC}">
                  <c16:uniqueId val="{00000011-FCFA-4B57-AF47-37B01E9C04BE}"/>
                </c:ext>
              </c:extLst>
            </c:dLbl>
            <c:dLbl>
              <c:idx val="16"/>
              <c:delete val="1"/>
              <c:extLst>
                <c:ext xmlns:c15="http://schemas.microsoft.com/office/drawing/2012/chart" uri="{CE6537A1-D6FC-4f65-9D91-7224C49458BB}"/>
                <c:ext xmlns:c16="http://schemas.microsoft.com/office/drawing/2014/chart" uri="{C3380CC4-5D6E-409C-BE32-E72D297353CC}">
                  <c16:uniqueId val="{00000012-FCFA-4B57-AF47-37B01E9C04BE}"/>
                </c:ext>
              </c:extLst>
            </c:dLbl>
            <c:dLbl>
              <c:idx val="17"/>
              <c:delete val="1"/>
              <c:extLst>
                <c:ext xmlns:c15="http://schemas.microsoft.com/office/drawing/2012/chart" uri="{CE6537A1-D6FC-4f65-9D91-7224C49458BB}"/>
                <c:ext xmlns:c16="http://schemas.microsoft.com/office/drawing/2014/chart" uri="{C3380CC4-5D6E-409C-BE32-E72D297353CC}">
                  <c16:uniqueId val="{00000013-FCFA-4B57-AF47-37B01E9C04BE}"/>
                </c:ext>
              </c:extLst>
            </c:dLbl>
            <c:dLbl>
              <c:idx val="18"/>
              <c:delete val="1"/>
              <c:extLst>
                <c:ext xmlns:c15="http://schemas.microsoft.com/office/drawing/2012/chart" uri="{CE6537A1-D6FC-4f65-9D91-7224C49458BB}"/>
                <c:ext xmlns:c16="http://schemas.microsoft.com/office/drawing/2014/chart" uri="{C3380CC4-5D6E-409C-BE32-E72D297353CC}">
                  <c16:uniqueId val="{00000014-FCFA-4B57-AF47-37B01E9C04BE}"/>
                </c:ext>
              </c:extLst>
            </c:dLbl>
            <c:dLbl>
              <c:idx val="19"/>
              <c:delete val="1"/>
              <c:extLst>
                <c:ext xmlns:c15="http://schemas.microsoft.com/office/drawing/2012/chart" uri="{CE6537A1-D6FC-4f65-9D91-7224C49458BB}"/>
                <c:ext xmlns:c16="http://schemas.microsoft.com/office/drawing/2014/chart" uri="{C3380CC4-5D6E-409C-BE32-E72D297353CC}">
                  <c16:uniqueId val="{00000015-FCFA-4B57-AF47-37B01E9C04BE}"/>
                </c:ext>
              </c:extLst>
            </c:dLbl>
            <c:dLbl>
              <c:idx val="20"/>
              <c:delete val="1"/>
              <c:extLst>
                <c:ext xmlns:c15="http://schemas.microsoft.com/office/drawing/2012/chart" uri="{CE6537A1-D6FC-4f65-9D91-7224C49458BB}"/>
                <c:ext xmlns:c16="http://schemas.microsoft.com/office/drawing/2014/chart" uri="{C3380CC4-5D6E-409C-BE32-E72D297353CC}">
                  <c16:uniqueId val="{00000016-FCFA-4B57-AF47-37B01E9C04BE}"/>
                </c:ext>
              </c:extLst>
            </c:dLbl>
            <c:dLbl>
              <c:idx val="21"/>
              <c:delete val="1"/>
              <c:extLst>
                <c:ext xmlns:c15="http://schemas.microsoft.com/office/drawing/2012/chart" uri="{CE6537A1-D6FC-4f65-9D91-7224C49458BB}"/>
                <c:ext xmlns:c16="http://schemas.microsoft.com/office/drawing/2014/chart" uri="{C3380CC4-5D6E-409C-BE32-E72D297353CC}">
                  <c16:uniqueId val="{00000017-FCFA-4B57-AF47-37B01E9C04BE}"/>
                </c:ext>
              </c:extLst>
            </c:dLbl>
            <c:dLbl>
              <c:idx val="22"/>
              <c:delete val="1"/>
              <c:extLst>
                <c:ext xmlns:c15="http://schemas.microsoft.com/office/drawing/2012/chart" uri="{CE6537A1-D6FC-4f65-9D91-7224C49458BB}"/>
                <c:ext xmlns:c16="http://schemas.microsoft.com/office/drawing/2014/chart" uri="{C3380CC4-5D6E-409C-BE32-E72D297353CC}">
                  <c16:uniqueId val="{00000018-FCFA-4B57-AF47-37B01E9C04BE}"/>
                </c:ext>
              </c:extLst>
            </c:dLbl>
            <c:dLbl>
              <c:idx val="23"/>
              <c:delete val="1"/>
              <c:extLst>
                <c:ext xmlns:c15="http://schemas.microsoft.com/office/drawing/2012/chart" uri="{CE6537A1-D6FC-4f65-9D91-7224C49458BB}"/>
                <c:ext xmlns:c16="http://schemas.microsoft.com/office/drawing/2014/chart" uri="{C3380CC4-5D6E-409C-BE32-E72D297353CC}">
                  <c16:uniqueId val="{00000019-FCFA-4B57-AF47-37B01E9C04BE}"/>
                </c:ext>
              </c:extLst>
            </c:dLbl>
            <c:dLbl>
              <c:idx val="24"/>
              <c:delete val="1"/>
              <c:extLst>
                <c:ext xmlns:c15="http://schemas.microsoft.com/office/drawing/2012/chart" uri="{CE6537A1-D6FC-4f65-9D91-7224C49458BB}"/>
                <c:ext xmlns:c16="http://schemas.microsoft.com/office/drawing/2014/chart" uri="{C3380CC4-5D6E-409C-BE32-E72D297353CC}">
                  <c16:uniqueId val="{0000001A-FCFA-4B57-AF47-37B01E9C04BE}"/>
                </c:ext>
              </c:extLst>
            </c:dLbl>
            <c:dLbl>
              <c:idx val="25"/>
              <c:delete val="1"/>
              <c:extLst>
                <c:ext xmlns:c15="http://schemas.microsoft.com/office/drawing/2012/chart" uri="{CE6537A1-D6FC-4f65-9D91-7224C49458BB}"/>
                <c:ext xmlns:c16="http://schemas.microsoft.com/office/drawing/2014/chart" uri="{C3380CC4-5D6E-409C-BE32-E72D297353CC}">
                  <c16:uniqueId val="{0000001B-FCFA-4B57-AF47-37B01E9C04BE}"/>
                </c:ext>
              </c:extLst>
            </c:dLbl>
            <c:dLbl>
              <c:idx val="26"/>
              <c:delete val="1"/>
              <c:extLst>
                <c:ext xmlns:c15="http://schemas.microsoft.com/office/drawing/2012/chart" uri="{CE6537A1-D6FC-4f65-9D91-7224C49458BB}"/>
                <c:ext xmlns:c16="http://schemas.microsoft.com/office/drawing/2014/chart" uri="{C3380CC4-5D6E-409C-BE32-E72D297353CC}">
                  <c16:uniqueId val="{0000001C-FCFA-4B57-AF47-37B01E9C04BE}"/>
                </c:ext>
              </c:extLst>
            </c:dLbl>
            <c:dLbl>
              <c:idx val="27"/>
              <c:delete val="1"/>
              <c:extLst>
                <c:ext xmlns:c15="http://schemas.microsoft.com/office/drawing/2012/chart" uri="{CE6537A1-D6FC-4f65-9D91-7224C49458BB}"/>
                <c:ext xmlns:c16="http://schemas.microsoft.com/office/drawing/2014/chart" uri="{C3380CC4-5D6E-409C-BE32-E72D297353CC}">
                  <c16:uniqueId val="{0000001D-FCFA-4B57-AF47-37B01E9C04BE}"/>
                </c:ext>
              </c:extLst>
            </c:dLbl>
            <c:dLbl>
              <c:idx val="28"/>
              <c:delete val="1"/>
              <c:extLst>
                <c:ext xmlns:c15="http://schemas.microsoft.com/office/drawing/2012/chart" uri="{CE6537A1-D6FC-4f65-9D91-7224C49458BB}"/>
                <c:ext xmlns:c16="http://schemas.microsoft.com/office/drawing/2014/chart" uri="{C3380CC4-5D6E-409C-BE32-E72D297353CC}">
                  <c16:uniqueId val="{0000001E-FCFA-4B57-AF47-37B01E9C04BE}"/>
                </c:ext>
              </c:extLst>
            </c:dLbl>
            <c:dLbl>
              <c:idx val="29"/>
              <c:delete val="1"/>
              <c:extLst>
                <c:ext xmlns:c15="http://schemas.microsoft.com/office/drawing/2012/chart" uri="{CE6537A1-D6FC-4f65-9D91-7224C49458BB}"/>
                <c:ext xmlns:c16="http://schemas.microsoft.com/office/drawing/2014/chart" uri="{C3380CC4-5D6E-409C-BE32-E72D297353CC}">
                  <c16:uniqueId val="{0000001F-FCFA-4B57-AF47-37B01E9C04BE}"/>
                </c:ext>
              </c:extLst>
            </c:dLbl>
            <c:dLbl>
              <c:idx val="30"/>
              <c:delete val="1"/>
              <c:extLst>
                <c:ext xmlns:c15="http://schemas.microsoft.com/office/drawing/2012/chart" uri="{CE6537A1-D6FC-4f65-9D91-7224C49458BB}"/>
                <c:ext xmlns:c16="http://schemas.microsoft.com/office/drawing/2014/chart" uri="{C3380CC4-5D6E-409C-BE32-E72D297353CC}">
                  <c16:uniqueId val="{00000020-FCFA-4B57-AF47-37B01E9C04BE}"/>
                </c:ext>
              </c:extLst>
            </c:dLbl>
            <c:dLbl>
              <c:idx val="31"/>
              <c:delete val="1"/>
              <c:extLst>
                <c:ext xmlns:c15="http://schemas.microsoft.com/office/drawing/2012/chart" uri="{CE6537A1-D6FC-4f65-9D91-7224C49458BB}"/>
                <c:ext xmlns:c16="http://schemas.microsoft.com/office/drawing/2014/chart" uri="{C3380CC4-5D6E-409C-BE32-E72D297353CC}">
                  <c16:uniqueId val="{00000021-FCFA-4B57-AF47-37B01E9C04BE}"/>
                </c:ext>
              </c:extLst>
            </c:dLbl>
            <c:dLbl>
              <c:idx val="32"/>
              <c:delete val="1"/>
              <c:extLst>
                <c:ext xmlns:c15="http://schemas.microsoft.com/office/drawing/2012/chart" uri="{CE6537A1-D6FC-4f65-9D91-7224C49458BB}"/>
                <c:ext xmlns:c16="http://schemas.microsoft.com/office/drawing/2014/chart" uri="{C3380CC4-5D6E-409C-BE32-E72D297353CC}">
                  <c16:uniqueId val="{00000022-FCFA-4B57-AF47-37B01E9C04BE}"/>
                </c:ext>
              </c:extLst>
            </c:dLbl>
            <c:dLbl>
              <c:idx val="33"/>
              <c:delete val="1"/>
              <c:extLst>
                <c:ext xmlns:c15="http://schemas.microsoft.com/office/drawing/2012/chart" uri="{CE6537A1-D6FC-4f65-9D91-7224C49458BB}"/>
                <c:ext xmlns:c16="http://schemas.microsoft.com/office/drawing/2014/chart" uri="{C3380CC4-5D6E-409C-BE32-E72D297353CC}">
                  <c16:uniqueId val="{00000023-FCFA-4B57-AF47-37B01E9C04BE}"/>
                </c:ext>
              </c:extLst>
            </c:dLbl>
            <c:dLbl>
              <c:idx val="34"/>
              <c:delete val="1"/>
              <c:extLst>
                <c:ext xmlns:c15="http://schemas.microsoft.com/office/drawing/2012/chart" uri="{CE6537A1-D6FC-4f65-9D91-7224C49458BB}"/>
                <c:ext xmlns:c16="http://schemas.microsoft.com/office/drawing/2014/chart" uri="{C3380CC4-5D6E-409C-BE32-E72D297353CC}">
                  <c16:uniqueId val="{00000024-FCFA-4B57-AF47-37B01E9C04BE}"/>
                </c:ext>
              </c:extLst>
            </c:dLbl>
            <c:dLbl>
              <c:idx val="35"/>
              <c:delete val="1"/>
              <c:extLst>
                <c:ext xmlns:c15="http://schemas.microsoft.com/office/drawing/2012/chart" uri="{CE6537A1-D6FC-4f65-9D91-7224C49458BB}"/>
                <c:ext xmlns:c16="http://schemas.microsoft.com/office/drawing/2014/chart" uri="{C3380CC4-5D6E-409C-BE32-E72D297353CC}">
                  <c16:uniqueId val="{00000025-FCFA-4B57-AF47-37B01E9C04BE}"/>
                </c:ext>
              </c:extLst>
            </c:dLbl>
            <c:dLbl>
              <c:idx val="36"/>
              <c:delete val="1"/>
              <c:extLst>
                <c:ext xmlns:c15="http://schemas.microsoft.com/office/drawing/2012/chart" uri="{CE6537A1-D6FC-4f65-9D91-7224C49458BB}"/>
                <c:ext xmlns:c16="http://schemas.microsoft.com/office/drawing/2014/chart" uri="{C3380CC4-5D6E-409C-BE32-E72D297353CC}">
                  <c16:uniqueId val="{00000026-FCFA-4B57-AF47-37B01E9C04BE}"/>
                </c:ext>
              </c:extLst>
            </c:dLbl>
            <c:dLbl>
              <c:idx val="37"/>
              <c:delete val="1"/>
              <c:extLst>
                <c:ext xmlns:c15="http://schemas.microsoft.com/office/drawing/2012/chart" uri="{CE6537A1-D6FC-4f65-9D91-7224C49458BB}"/>
                <c:ext xmlns:c16="http://schemas.microsoft.com/office/drawing/2014/chart" uri="{C3380CC4-5D6E-409C-BE32-E72D297353CC}">
                  <c16:uniqueId val="{00000027-FCFA-4B57-AF47-37B01E9C04BE}"/>
                </c:ext>
              </c:extLst>
            </c:dLbl>
            <c:dLbl>
              <c:idx val="38"/>
              <c:delete val="1"/>
              <c:extLst>
                <c:ext xmlns:c15="http://schemas.microsoft.com/office/drawing/2012/chart" uri="{CE6537A1-D6FC-4f65-9D91-7224C49458BB}"/>
                <c:ext xmlns:c16="http://schemas.microsoft.com/office/drawing/2014/chart" uri="{C3380CC4-5D6E-409C-BE32-E72D297353CC}">
                  <c16:uniqueId val="{00000028-FCFA-4B57-AF47-37B01E9C04BE}"/>
                </c:ext>
              </c:extLst>
            </c:dLbl>
            <c:dLbl>
              <c:idx val="39"/>
              <c:delete val="1"/>
              <c:extLst>
                <c:ext xmlns:c15="http://schemas.microsoft.com/office/drawing/2012/chart" uri="{CE6537A1-D6FC-4f65-9D91-7224C49458BB}"/>
                <c:ext xmlns:c16="http://schemas.microsoft.com/office/drawing/2014/chart" uri="{C3380CC4-5D6E-409C-BE32-E72D297353CC}">
                  <c16:uniqueId val="{00000029-FCFA-4B57-AF47-37B01E9C04BE}"/>
                </c:ext>
              </c:extLst>
            </c:dLbl>
            <c:dLbl>
              <c:idx val="40"/>
              <c:delete val="1"/>
              <c:extLst>
                <c:ext xmlns:c15="http://schemas.microsoft.com/office/drawing/2012/chart" uri="{CE6537A1-D6FC-4f65-9D91-7224C49458BB}"/>
                <c:ext xmlns:c16="http://schemas.microsoft.com/office/drawing/2014/chart" uri="{C3380CC4-5D6E-409C-BE32-E72D297353CC}">
                  <c16:uniqueId val="{0000002A-FCFA-4B57-AF47-37B01E9C04BE}"/>
                </c:ext>
              </c:extLst>
            </c:dLbl>
            <c:dLbl>
              <c:idx val="41"/>
              <c:delete val="1"/>
              <c:extLst>
                <c:ext xmlns:c15="http://schemas.microsoft.com/office/drawing/2012/chart" uri="{CE6537A1-D6FC-4f65-9D91-7224C49458BB}"/>
                <c:ext xmlns:c16="http://schemas.microsoft.com/office/drawing/2014/chart" uri="{C3380CC4-5D6E-409C-BE32-E72D297353CC}">
                  <c16:uniqueId val="{0000002B-FCFA-4B57-AF47-37B01E9C04BE}"/>
                </c:ext>
              </c:extLst>
            </c:dLbl>
            <c:dLbl>
              <c:idx val="42"/>
              <c:delete val="1"/>
              <c:extLst>
                <c:ext xmlns:c15="http://schemas.microsoft.com/office/drawing/2012/chart" uri="{CE6537A1-D6FC-4f65-9D91-7224C49458BB}"/>
                <c:ext xmlns:c16="http://schemas.microsoft.com/office/drawing/2014/chart" uri="{C3380CC4-5D6E-409C-BE32-E72D297353CC}">
                  <c16:uniqueId val="{0000002C-FCFA-4B57-AF47-37B01E9C04BE}"/>
                </c:ext>
              </c:extLst>
            </c:dLbl>
            <c:dLbl>
              <c:idx val="43"/>
              <c:delete val="1"/>
              <c:extLst>
                <c:ext xmlns:c15="http://schemas.microsoft.com/office/drawing/2012/chart" uri="{CE6537A1-D6FC-4f65-9D91-7224C49458BB}"/>
                <c:ext xmlns:c16="http://schemas.microsoft.com/office/drawing/2014/chart" uri="{C3380CC4-5D6E-409C-BE32-E72D297353CC}">
                  <c16:uniqueId val="{0000002D-FCFA-4B57-AF47-37B01E9C04BE}"/>
                </c:ext>
              </c:extLst>
            </c:dLbl>
            <c:dLbl>
              <c:idx val="44"/>
              <c:delete val="1"/>
              <c:extLst>
                <c:ext xmlns:c15="http://schemas.microsoft.com/office/drawing/2012/chart" uri="{CE6537A1-D6FC-4f65-9D91-7224C49458BB}"/>
                <c:ext xmlns:c16="http://schemas.microsoft.com/office/drawing/2014/chart" uri="{C3380CC4-5D6E-409C-BE32-E72D297353CC}">
                  <c16:uniqueId val="{0000002E-FCFA-4B57-AF47-37B01E9C04BE}"/>
                </c:ext>
              </c:extLst>
            </c:dLbl>
            <c:dLbl>
              <c:idx val="45"/>
              <c:delete val="1"/>
              <c:extLst>
                <c:ext xmlns:c15="http://schemas.microsoft.com/office/drawing/2012/chart" uri="{CE6537A1-D6FC-4f65-9D91-7224C49458BB}"/>
                <c:ext xmlns:c16="http://schemas.microsoft.com/office/drawing/2014/chart" uri="{C3380CC4-5D6E-409C-BE32-E72D297353CC}">
                  <c16:uniqueId val="{0000002F-FCFA-4B57-AF47-37B01E9C04BE}"/>
                </c:ext>
              </c:extLst>
            </c:dLbl>
            <c:dLbl>
              <c:idx val="46"/>
              <c:delete val="1"/>
              <c:extLst>
                <c:ext xmlns:c15="http://schemas.microsoft.com/office/drawing/2012/chart" uri="{CE6537A1-D6FC-4f65-9D91-7224C49458BB}"/>
                <c:ext xmlns:c16="http://schemas.microsoft.com/office/drawing/2014/chart" uri="{C3380CC4-5D6E-409C-BE32-E72D297353CC}">
                  <c16:uniqueId val="{00000030-FCFA-4B57-AF47-37B01E9C04BE}"/>
                </c:ext>
              </c:extLst>
            </c:dLbl>
            <c:dLbl>
              <c:idx val="47"/>
              <c:delete val="1"/>
              <c:extLst>
                <c:ext xmlns:c15="http://schemas.microsoft.com/office/drawing/2012/chart" uri="{CE6537A1-D6FC-4f65-9D91-7224C49458BB}"/>
                <c:ext xmlns:c16="http://schemas.microsoft.com/office/drawing/2014/chart" uri="{C3380CC4-5D6E-409C-BE32-E72D297353CC}">
                  <c16:uniqueId val="{00000031-FCFA-4B57-AF47-37B01E9C04BE}"/>
                </c:ext>
              </c:extLst>
            </c:dLbl>
            <c:dLbl>
              <c:idx val="48"/>
              <c:delete val="1"/>
              <c:extLst>
                <c:ext xmlns:c15="http://schemas.microsoft.com/office/drawing/2012/chart" uri="{CE6537A1-D6FC-4f65-9D91-7224C49458BB}"/>
                <c:ext xmlns:c16="http://schemas.microsoft.com/office/drawing/2014/chart" uri="{C3380CC4-5D6E-409C-BE32-E72D297353CC}">
                  <c16:uniqueId val="{00000032-FCFA-4B57-AF47-37B01E9C04BE}"/>
                </c:ext>
              </c:extLst>
            </c:dLbl>
            <c:dLbl>
              <c:idx val="49"/>
              <c:delete val="1"/>
              <c:extLst>
                <c:ext xmlns:c15="http://schemas.microsoft.com/office/drawing/2012/chart" uri="{CE6537A1-D6FC-4f65-9D91-7224C49458BB}"/>
                <c:ext xmlns:c16="http://schemas.microsoft.com/office/drawing/2014/chart" uri="{C3380CC4-5D6E-409C-BE32-E72D297353CC}">
                  <c16:uniqueId val="{00000033-FCFA-4B57-AF47-37B01E9C04BE}"/>
                </c:ext>
              </c:extLst>
            </c:dLbl>
            <c:dLbl>
              <c:idx val="50"/>
              <c:delete val="1"/>
              <c:extLst>
                <c:ext xmlns:c15="http://schemas.microsoft.com/office/drawing/2012/chart" uri="{CE6537A1-D6FC-4f65-9D91-7224C49458BB}"/>
                <c:ext xmlns:c16="http://schemas.microsoft.com/office/drawing/2014/chart" uri="{C3380CC4-5D6E-409C-BE32-E72D297353CC}">
                  <c16:uniqueId val="{00000034-FCFA-4B57-AF47-37B01E9C04BE}"/>
                </c:ext>
              </c:extLst>
            </c:dLbl>
            <c:dLbl>
              <c:idx val="51"/>
              <c:delete val="1"/>
              <c:extLst>
                <c:ext xmlns:c15="http://schemas.microsoft.com/office/drawing/2012/chart" uri="{CE6537A1-D6FC-4f65-9D91-7224C49458BB}"/>
                <c:ext xmlns:c16="http://schemas.microsoft.com/office/drawing/2014/chart" uri="{C3380CC4-5D6E-409C-BE32-E72D297353CC}">
                  <c16:uniqueId val="{00000035-FCFA-4B57-AF47-37B01E9C04BE}"/>
                </c:ext>
              </c:extLst>
            </c:dLbl>
            <c:dLbl>
              <c:idx val="52"/>
              <c:delete val="1"/>
              <c:extLst>
                <c:ext xmlns:c15="http://schemas.microsoft.com/office/drawing/2012/chart" uri="{CE6537A1-D6FC-4f65-9D91-7224C49458BB}"/>
                <c:ext xmlns:c16="http://schemas.microsoft.com/office/drawing/2014/chart" uri="{C3380CC4-5D6E-409C-BE32-E72D297353CC}">
                  <c16:uniqueId val="{00000036-FCFA-4B57-AF47-37B01E9C04BE}"/>
                </c:ext>
              </c:extLst>
            </c:dLbl>
            <c:dLbl>
              <c:idx val="53"/>
              <c:delete val="1"/>
              <c:extLst>
                <c:ext xmlns:c15="http://schemas.microsoft.com/office/drawing/2012/chart" uri="{CE6537A1-D6FC-4f65-9D91-7224C49458BB}"/>
                <c:ext xmlns:c16="http://schemas.microsoft.com/office/drawing/2014/chart" uri="{C3380CC4-5D6E-409C-BE32-E72D297353CC}">
                  <c16:uniqueId val="{00000037-FCFA-4B57-AF47-37B01E9C04BE}"/>
                </c:ext>
              </c:extLst>
            </c:dLbl>
            <c:dLbl>
              <c:idx val="54"/>
              <c:delete val="1"/>
              <c:extLst>
                <c:ext xmlns:c15="http://schemas.microsoft.com/office/drawing/2012/chart" uri="{CE6537A1-D6FC-4f65-9D91-7224C49458BB}"/>
                <c:ext xmlns:c16="http://schemas.microsoft.com/office/drawing/2014/chart" uri="{C3380CC4-5D6E-409C-BE32-E72D297353CC}">
                  <c16:uniqueId val="{00000038-FCFA-4B57-AF47-37B01E9C04BE}"/>
                </c:ext>
              </c:extLst>
            </c:dLbl>
            <c:dLbl>
              <c:idx val="55"/>
              <c:delete val="1"/>
              <c:extLst>
                <c:ext xmlns:c15="http://schemas.microsoft.com/office/drawing/2012/chart" uri="{CE6537A1-D6FC-4f65-9D91-7224C49458BB}"/>
                <c:ext xmlns:c16="http://schemas.microsoft.com/office/drawing/2014/chart" uri="{C3380CC4-5D6E-409C-BE32-E72D297353CC}">
                  <c16:uniqueId val="{00000039-FCFA-4B57-AF47-37B01E9C04BE}"/>
                </c:ext>
              </c:extLst>
            </c:dLbl>
            <c:dLbl>
              <c:idx val="56"/>
              <c:delete val="1"/>
              <c:extLst>
                <c:ext xmlns:c15="http://schemas.microsoft.com/office/drawing/2012/chart" uri="{CE6537A1-D6FC-4f65-9D91-7224C49458BB}"/>
                <c:ext xmlns:c16="http://schemas.microsoft.com/office/drawing/2014/chart" uri="{C3380CC4-5D6E-409C-BE32-E72D297353CC}">
                  <c16:uniqueId val="{0000003A-FCFA-4B57-AF47-37B01E9C04BE}"/>
                </c:ext>
              </c:extLst>
            </c:dLbl>
            <c:dLbl>
              <c:idx val="57"/>
              <c:delete val="1"/>
              <c:extLst>
                <c:ext xmlns:c15="http://schemas.microsoft.com/office/drawing/2012/chart" uri="{CE6537A1-D6FC-4f65-9D91-7224C49458BB}"/>
                <c:ext xmlns:c16="http://schemas.microsoft.com/office/drawing/2014/chart" uri="{C3380CC4-5D6E-409C-BE32-E72D297353CC}">
                  <c16:uniqueId val="{0000003B-FCFA-4B57-AF47-37B01E9C04BE}"/>
                </c:ext>
              </c:extLst>
            </c:dLbl>
            <c:dLbl>
              <c:idx val="58"/>
              <c:delete val="1"/>
              <c:extLst>
                <c:ext xmlns:c15="http://schemas.microsoft.com/office/drawing/2012/chart" uri="{CE6537A1-D6FC-4f65-9D91-7224C49458BB}"/>
                <c:ext xmlns:c16="http://schemas.microsoft.com/office/drawing/2014/chart" uri="{C3380CC4-5D6E-409C-BE32-E72D297353CC}">
                  <c16:uniqueId val="{0000003C-FCFA-4B57-AF47-37B01E9C04BE}"/>
                </c:ext>
              </c:extLst>
            </c:dLbl>
            <c:dLbl>
              <c:idx val="59"/>
              <c:delete val="1"/>
              <c:extLst>
                <c:ext xmlns:c15="http://schemas.microsoft.com/office/drawing/2012/chart" uri="{CE6537A1-D6FC-4f65-9D91-7224C49458BB}"/>
                <c:ext xmlns:c16="http://schemas.microsoft.com/office/drawing/2014/chart" uri="{C3380CC4-5D6E-409C-BE32-E72D297353CC}">
                  <c16:uniqueId val="{0000003D-FCFA-4B57-AF47-37B01E9C04BE}"/>
                </c:ext>
              </c:extLst>
            </c:dLbl>
            <c:dLbl>
              <c:idx val="60"/>
              <c:delete val="1"/>
              <c:extLst>
                <c:ext xmlns:c15="http://schemas.microsoft.com/office/drawing/2012/chart" uri="{CE6537A1-D6FC-4f65-9D91-7224C49458BB}"/>
                <c:ext xmlns:c16="http://schemas.microsoft.com/office/drawing/2014/chart" uri="{C3380CC4-5D6E-409C-BE32-E72D297353CC}">
                  <c16:uniqueId val="{0000003E-FCFA-4B57-AF47-37B01E9C04BE}"/>
                </c:ext>
              </c:extLst>
            </c:dLbl>
            <c:dLbl>
              <c:idx val="61"/>
              <c:delete val="1"/>
              <c:extLst>
                <c:ext xmlns:c15="http://schemas.microsoft.com/office/drawing/2012/chart" uri="{CE6537A1-D6FC-4f65-9D91-7224C49458BB}"/>
                <c:ext xmlns:c16="http://schemas.microsoft.com/office/drawing/2014/chart" uri="{C3380CC4-5D6E-409C-BE32-E72D297353CC}">
                  <c16:uniqueId val="{0000003F-FCFA-4B57-AF47-37B01E9C04BE}"/>
                </c:ext>
              </c:extLst>
            </c:dLbl>
            <c:dLbl>
              <c:idx val="62"/>
              <c:delete val="1"/>
              <c:extLst>
                <c:ext xmlns:c15="http://schemas.microsoft.com/office/drawing/2012/chart" uri="{CE6537A1-D6FC-4f65-9D91-7224C49458BB}"/>
                <c:ext xmlns:c16="http://schemas.microsoft.com/office/drawing/2014/chart" uri="{C3380CC4-5D6E-409C-BE32-E72D297353CC}">
                  <c16:uniqueId val="{00000040-FCFA-4B57-AF47-37B01E9C04BE}"/>
                </c:ext>
              </c:extLst>
            </c:dLbl>
            <c:dLbl>
              <c:idx val="63"/>
              <c:delete val="1"/>
              <c:extLst>
                <c:ext xmlns:c15="http://schemas.microsoft.com/office/drawing/2012/chart" uri="{CE6537A1-D6FC-4f65-9D91-7224C49458BB}"/>
                <c:ext xmlns:c16="http://schemas.microsoft.com/office/drawing/2014/chart" uri="{C3380CC4-5D6E-409C-BE32-E72D297353CC}">
                  <c16:uniqueId val="{00000041-FCFA-4B57-AF47-37B01E9C04BE}"/>
                </c:ext>
              </c:extLst>
            </c:dLbl>
            <c:dLbl>
              <c:idx val="64"/>
              <c:tx>
                <c:strRef>
                  <c:f>'income data'!$B$68</c:f>
                  <c:strCache>
                    <c:ptCount val="1"/>
                    <c:pt idx="0">
                      <c:v>AMX today</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1424F0C-7BA1-4889-80AE-D5F76A026DD7}</c15:txfldGUID>
                      <c15:f>'income data'!$B$68</c15:f>
                      <c15:dlblFieldTableCache>
                        <c:ptCount val="1"/>
                        <c:pt idx="0">
                          <c:v>AMX today</c:v>
                        </c:pt>
                      </c15:dlblFieldTableCache>
                    </c15:dlblFTEntry>
                  </c15:dlblFieldTable>
                  <c15:showDataLabelsRange val="0"/>
                </c:ext>
                <c:ext xmlns:c16="http://schemas.microsoft.com/office/drawing/2014/chart" uri="{C3380CC4-5D6E-409C-BE32-E72D297353CC}">
                  <c16:uniqueId val="{00000000-FCFA-4B57-AF47-37B01E9C04BE}"/>
                </c:ext>
              </c:extLst>
            </c:dLbl>
            <c:dLbl>
              <c:idx val="65"/>
              <c:tx>
                <c:strRef>
                  <c:f>'income data'!$B$69</c:f>
                  <c:strCache>
                    <c:ptCount val="1"/>
                    <c:pt idx="0">
                      <c:v>AMX 2015</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38CF5B3-3282-4898-B44B-0272C4DF5C59}</c15:txfldGUID>
                      <c15:f>'income data'!$B$69</c15:f>
                      <c15:dlblFieldTableCache>
                        <c:ptCount val="1"/>
                        <c:pt idx="0">
                          <c:v>AMX 2015</c:v>
                        </c:pt>
                      </c15:dlblFieldTableCache>
                    </c15:dlblFTEntry>
                  </c15:dlblFieldTable>
                  <c15:showDataLabelsRange val="0"/>
                </c:ext>
                <c:ext xmlns:c16="http://schemas.microsoft.com/office/drawing/2014/chart" uri="{C3380CC4-5D6E-409C-BE32-E72D297353CC}">
                  <c16:uniqueId val="{00000001-FCFA-4B57-AF47-37B01E9C04B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income data'!$C$4:$C$69</c:f>
              <c:numCache>
                <c:formatCode>#,##0</c:formatCode>
                <c:ptCount val="66"/>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pt idx="64">
                  <c:v>7667.158624949102</c:v>
                </c:pt>
                <c:pt idx="65">
                  <c:v>12767.71554737109</c:v>
                </c:pt>
              </c:numCache>
            </c:numRef>
          </c:xVal>
          <c:yVal>
            <c:numRef>
              <c:f>'income data'!$E$4:$E$69</c:f>
              <c:numCache>
                <c:formatCode>0.0%</c:formatCode>
                <c:ptCount val="66"/>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pt idx="64">
                  <c:v>1.4965493524526596E-2</c:v>
                </c:pt>
                <c:pt idx="65">
                  <c:v>1.2687980422380198E-2</c:v>
                </c:pt>
              </c:numCache>
            </c:numRef>
          </c:yVal>
          <c:smooth val="0"/>
          <c:extLst>
            <c:ext xmlns:c16="http://schemas.microsoft.com/office/drawing/2014/chart" uri="{C3380CC4-5D6E-409C-BE32-E72D297353CC}">
              <c16:uniqueId val="{00000042-FCFA-4B57-AF47-37B01E9C04BE}"/>
            </c:ext>
          </c:extLst>
        </c:ser>
        <c:dLbls>
          <c:showLegendKey val="0"/>
          <c:showVal val="0"/>
          <c:showCatName val="0"/>
          <c:showSerName val="0"/>
          <c:showPercent val="0"/>
          <c:showBubbleSize val="0"/>
        </c:dLbls>
        <c:axId val="199439488"/>
        <c:axId val="199441408"/>
      </c:scatterChart>
      <c:valAx>
        <c:axId val="199439488"/>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2369837205932082"/>
              <c:y val="0.9399996294580824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441408"/>
        <c:crosses val="autoZero"/>
        <c:crossBetween val="midCat"/>
      </c:valAx>
      <c:valAx>
        <c:axId val="19944140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of mobile subs' income</a:t>
                </a:r>
              </a:p>
            </c:rich>
          </c:tx>
          <c:layout>
            <c:manualLayout>
              <c:xMode val="edge"/>
              <c:yMode val="edge"/>
              <c:x val="3.5906638970742151E-2"/>
              <c:y val="0.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43948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Multiples old'!$N$64:$R$64</c:f>
              <c:numCache>
                <c:formatCode>0.0%</c:formatCode>
                <c:ptCount val="5"/>
                <c:pt idx="0">
                  <c:v>1.2063227410452708E-2</c:v>
                </c:pt>
                <c:pt idx="1">
                  <c:v>2.2611996268244023E-2</c:v>
                </c:pt>
                <c:pt idx="2">
                  <c:v>2.53249830596456E-2</c:v>
                </c:pt>
                <c:pt idx="3">
                  <c:v>5.3420872685015573E-2</c:v>
                </c:pt>
                <c:pt idx="4">
                  <c:v>6.0304105568450388E-2</c:v>
                </c:pt>
              </c:numCache>
            </c:numRef>
          </c:val>
          <c:extLst>
            <c:ext xmlns:c16="http://schemas.microsoft.com/office/drawing/2014/chart" uri="{C3380CC4-5D6E-409C-BE32-E72D297353CC}">
              <c16:uniqueId val="{00000000-0B37-480D-9682-D81039D3FA76}"/>
            </c:ext>
          </c:extLst>
        </c:ser>
        <c:dLbls>
          <c:showLegendKey val="0"/>
          <c:showVal val="0"/>
          <c:showCatName val="0"/>
          <c:showSerName val="0"/>
          <c:showPercent val="0"/>
          <c:showBubbleSize val="0"/>
        </c:dLbls>
        <c:gapWidth val="219"/>
        <c:overlap val="-27"/>
        <c:axId val="1711097264"/>
        <c:axId val="1374575808"/>
      </c:barChart>
      <c:catAx>
        <c:axId val="17110972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575808"/>
        <c:crosses val="autoZero"/>
        <c:auto val="1"/>
        <c:lblAlgn val="ctr"/>
        <c:lblOffset val="100"/>
        <c:noMultiLvlLbl val="0"/>
      </c:catAx>
      <c:valAx>
        <c:axId val="13745758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110972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01408450704225"/>
          <c:y val="0.10129882977225772"/>
          <c:w val="0.67253521126760563"/>
          <c:h val="0.74545549088815299"/>
        </c:manualLayout>
      </c:layout>
      <c:scatterChart>
        <c:scatterStyle val="lineMarker"/>
        <c:varyColors val="0"/>
        <c:ser>
          <c:idx val="0"/>
          <c:order val="0"/>
          <c:spPr>
            <a:ln w="28575">
              <a:noFill/>
            </a:ln>
          </c:spPr>
          <c:marker>
            <c:symbol val="none"/>
          </c:marker>
          <c:trendline>
            <c:spPr>
              <a:ln w="25400">
                <a:solidFill>
                  <a:srgbClr val="000000"/>
                </a:solidFill>
                <a:prstDash val="solid"/>
              </a:ln>
            </c:spPr>
            <c:trendlineType val="power"/>
            <c:dispRSqr val="0"/>
            <c:dispEq val="0"/>
          </c:trendline>
          <c:xVal>
            <c:numRef>
              <c:f>'income data'!$C$4:$C$67</c:f>
              <c:numCache>
                <c:formatCode>#,##0</c:formatCode>
                <c:ptCount val="64"/>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numCache>
            </c:numRef>
          </c:xVal>
          <c:yVal>
            <c:numRef>
              <c:f>'income data'!$E$4:$E$67</c:f>
              <c:numCache>
                <c:formatCode>0.0%</c:formatCode>
                <c:ptCount val="64"/>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numCache>
            </c:numRef>
          </c:yVal>
          <c:smooth val="0"/>
          <c:extLst>
            <c:ext xmlns:c16="http://schemas.microsoft.com/office/drawing/2014/chart" uri="{C3380CC4-5D6E-409C-BE32-E72D297353CC}">
              <c16:uniqueId val="{00000000-837F-4AB3-B56A-A60D0BFA7C30}"/>
            </c:ext>
          </c:extLst>
        </c:ser>
        <c:dLbls>
          <c:showLegendKey val="0"/>
          <c:showVal val="0"/>
          <c:showCatName val="0"/>
          <c:showSerName val="0"/>
          <c:showPercent val="0"/>
          <c:showBubbleSize val="0"/>
        </c:dLbls>
        <c:axId val="199688576"/>
        <c:axId val="199690496"/>
      </c:scatterChart>
      <c:valAx>
        <c:axId val="199688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8455251192192522"/>
              <c:y val="0.9241198486552818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690496"/>
        <c:crosses val="autoZero"/>
        <c:crossBetween val="midCat"/>
      </c:valAx>
      <c:valAx>
        <c:axId val="1996904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mobile users' income</a:t>
                </a:r>
              </a:p>
            </c:rich>
          </c:tx>
          <c:layout>
            <c:manualLayout>
              <c:xMode val="edge"/>
              <c:yMode val="edge"/>
              <c:x val="5.2032826882555172E-2"/>
              <c:y val="0.249322561952483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688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2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pectrum!$C$304</c:f>
              <c:strCache>
                <c:ptCount val="1"/>
                <c:pt idx="0">
                  <c:v>SMR</c:v>
                </c:pt>
              </c:strCache>
            </c:strRef>
          </c:tx>
          <c:spPr>
            <a:solidFill>
              <a:srgbClr val="000090"/>
            </a:solidFill>
            <a:ln w="25400">
              <a:noFill/>
            </a:ln>
            <a:effectLst/>
          </c:spPr>
          <c:invertIfNegative val="0"/>
          <c:cat>
            <c:strRef>
              <c:f>Spectrum!$B$305:$B$307</c:f>
              <c:strCache>
                <c:ptCount val="3"/>
                <c:pt idx="0">
                  <c:v>Telcel</c:v>
                </c:pt>
                <c:pt idx="1">
                  <c:v>Movistar</c:v>
                </c:pt>
                <c:pt idx="2">
                  <c:v>AT&amp;T</c:v>
                </c:pt>
              </c:strCache>
            </c:strRef>
          </c:cat>
          <c:val>
            <c:numRef>
              <c:f>Spectrum!$C$305:$C$307</c:f>
              <c:numCache>
                <c:formatCode>#,##0</c:formatCode>
                <c:ptCount val="3"/>
                <c:pt idx="0">
                  <c:v>0</c:v>
                </c:pt>
                <c:pt idx="1">
                  <c:v>0</c:v>
                </c:pt>
                <c:pt idx="2">
                  <c:v>10</c:v>
                </c:pt>
              </c:numCache>
            </c:numRef>
          </c:val>
          <c:extLst>
            <c:ext xmlns:c16="http://schemas.microsoft.com/office/drawing/2014/chart" uri="{C3380CC4-5D6E-409C-BE32-E72D297353CC}">
              <c16:uniqueId val="{00000000-FFD7-4A3C-A839-A9F061CA4CC9}"/>
            </c:ext>
          </c:extLst>
        </c:ser>
        <c:ser>
          <c:idx val="1"/>
          <c:order val="1"/>
          <c:tx>
            <c:strRef>
              <c:f>Spectrum!$D$304</c:f>
              <c:strCache>
                <c:ptCount val="1"/>
                <c:pt idx="0">
                  <c:v>(800)</c:v>
                </c:pt>
              </c:strCache>
            </c:strRef>
          </c:tx>
          <c:spPr>
            <a:solidFill>
              <a:srgbClr val="9999FF"/>
            </a:solidFill>
            <a:ln w="25400">
              <a:noFill/>
            </a:ln>
            <a:effectLst/>
          </c:spPr>
          <c:invertIfNegative val="0"/>
          <c:cat>
            <c:strRef>
              <c:f>Spectrum!$B$305:$B$307</c:f>
              <c:strCache>
                <c:ptCount val="3"/>
                <c:pt idx="0">
                  <c:v>Telcel</c:v>
                </c:pt>
                <c:pt idx="1">
                  <c:v>Movistar</c:v>
                </c:pt>
                <c:pt idx="2">
                  <c:v>AT&amp;T</c:v>
                </c:pt>
              </c:strCache>
            </c:strRef>
          </c:cat>
          <c:val>
            <c:numRef>
              <c:f>Spectrum!$D$305:$D$307</c:f>
              <c:numCache>
                <c:formatCode>#,##0</c:formatCode>
                <c:ptCount val="3"/>
                <c:pt idx="0">
                  <c:v>20</c:v>
                </c:pt>
                <c:pt idx="1">
                  <c:v>5.227722772277227</c:v>
                </c:pt>
                <c:pt idx="2">
                  <c:v>16.772277227722771</c:v>
                </c:pt>
              </c:numCache>
            </c:numRef>
          </c:val>
          <c:extLst>
            <c:ext xmlns:c16="http://schemas.microsoft.com/office/drawing/2014/chart" uri="{C3380CC4-5D6E-409C-BE32-E72D297353CC}">
              <c16:uniqueId val="{00000001-FFD7-4A3C-A839-A9F061CA4CC9}"/>
            </c:ext>
          </c:extLst>
        </c:ser>
        <c:ser>
          <c:idx val="2"/>
          <c:order val="2"/>
          <c:tx>
            <c:strRef>
              <c:f>Spectrum!$E$304</c:f>
              <c:strCache>
                <c:ptCount val="1"/>
                <c:pt idx="0">
                  <c:v>(1.8/1.9)</c:v>
                </c:pt>
              </c:strCache>
            </c:strRef>
          </c:tx>
          <c:spPr>
            <a:solidFill>
              <a:srgbClr val="3366FF"/>
            </a:solidFill>
            <a:ln w="25400">
              <a:noFill/>
            </a:ln>
            <a:effectLst/>
          </c:spPr>
          <c:invertIfNegative val="0"/>
          <c:cat>
            <c:strRef>
              <c:f>Spectrum!$B$305:$B$307</c:f>
              <c:strCache>
                <c:ptCount val="3"/>
                <c:pt idx="0">
                  <c:v>Telcel</c:v>
                </c:pt>
                <c:pt idx="1">
                  <c:v>Movistar</c:v>
                </c:pt>
                <c:pt idx="2">
                  <c:v>AT&amp;T</c:v>
                </c:pt>
              </c:strCache>
            </c:strRef>
          </c:cat>
          <c:val>
            <c:numRef>
              <c:f>Spectrum!$E$305:$E$307</c:f>
              <c:numCache>
                <c:formatCode>#,##0</c:formatCode>
                <c:ptCount val="3"/>
                <c:pt idx="0">
                  <c:v>28.4</c:v>
                </c:pt>
                <c:pt idx="1">
                  <c:v>49.653465346534645</c:v>
                </c:pt>
                <c:pt idx="2">
                  <c:v>39.025742574257421</c:v>
                </c:pt>
              </c:numCache>
            </c:numRef>
          </c:val>
          <c:extLst>
            <c:ext xmlns:c16="http://schemas.microsoft.com/office/drawing/2014/chart" uri="{C3380CC4-5D6E-409C-BE32-E72D297353CC}">
              <c16:uniqueId val="{00000002-FFD7-4A3C-A839-A9F061CA4CC9}"/>
            </c:ext>
          </c:extLst>
        </c:ser>
        <c:ser>
          <c:idx val="3"/>
          <c:order val="3"/>
          <c:tx>
            <c:strRef>
              <c:f>Spectrum!$F$304</c:f>
              <c:strCache>
                <c:ptCount val="1"/>
                <c:pt idx="0">
                  <c:v>(1.7/2.1)</c:v>
                </c:pt>
              </c:strCache>
            </c:strRef>
          </c:tx>
          <c:spPr>
            <a:solidFill>
              <a:srgbClr val="CCCCFF"/>
            </a:solidFill>
            <a:ln w="25400">
              <a:noFill/>
            </a:ln>
            <a:effectLst/>
          </c:spPr>
          <c:invertIfNegative val="0"/>
          <c:cat>
            <c:strRef>
              <c:f>Spectrum!$B$305:$B$307</c:f>
              <c:strCache>
                <c:ptCount val="3"/>
                <c:pt idx="0">
                  <c:v>Telcel</c:v>
                </c:pt>
                <c:pt idx="1">
                  <c:v>Movistar</c:v>
                </c:pt>
                <c:pt idx="2">
                  <c:v>AT&amp;T</c:v>
                </c:pt>
              </c:strCache>
            </c:strRef>
          </c:cat>
          <c:val>
            <c:numRef>
              <c:f>Spectrum!$F$305:$F$307</c:f>
              <c:numCache>
                <c:formatCode>#,##0</c:formatCode>
                <c:ptCount val="3"/>
                <c:pt idx="0">
                  <c:v>84.059405940594061</c:v>
                </c:pt>
                <c:pt idx="1">
                  <c:v>5.9405940594059405</c:v>
                </c:pt>
                <c:pt idx="2">
                  <c:v>50</c:v>
                </c:pt>
              </c:numCache>
            </c:numRef>
          </c:val>
          <c:extLst>
            <c:ext xmlns:c16="http://schemas.microsoft.com/office/drawing/2014/chart" uri="{C3380CC4-5D6E-409C-BE32-E72D297353CC}">
              <c16:uniqueId val="{00000003-FFD7-4A3C-A839-A9F061CA4CC9}"/>
            </c:ext>
          </c:extLst>
        </c:ser>
        <c:ser>
          <c:idx val="4"/>
          <c:order val="4"/>
          <c:tx>
            <c:strRef>
              <c:f>Spectrum!$G$304</c:f>
              <c:strCache>
                <c:ptCount val="1"/>
                <c:pt idx="0">
                  <c:v>2.5</c:v>
                </c:pt>
              </c:strCache>
            </c:strRef>
          </c:tx>
          <c:spPr>
            <a:solidFill>
              <a:srgbClr val="FF0000"/>
            </a:solidFill>
            <a:ln w="25400">
              <a:noFill/>
            </a:ln>
            <a:effectLst/>
          </c:spPr>
          <c:invertIfNegative val="0"/>
          <c:cat>
            <c:strRef>
              <c:f>Spectrum!$B$305:$B$307</c:f>
              <c:strCache>
                <c:ptCount val="3"/>
                <c:pt idx="0">
                  <c:v>Telcel</c:v>
                </c:pt>
                <c:pt idx="1">
                  <c:v>Movistar</c:v>
                </c:pt>
                <c:pt idx="2">
                  <c:v>AT&amp;T</c:v>
                </c:pt>
              </c:strCache>
            </c:strRef>
          </c:cat>
          <c:val>
            <c:numRef>
              <c:f>Spectrum!$G$305:$G$307</c:f>
              <c:numCache>
                <c:formatCode>#,##0</c:formatCode>
                <c:ptCount val="3"/>
                <c:pt idx="0">
                  <c:v>60</c:v>
                </c:pt>
                <c:pt idx="1">
                  <c:v>40</c:v>
                </c:pt>
                <c:pt idx="2">
                  <c:v>80</c:v>
                </c:pt>
              </c:numCache>
            </c:numRef>
          </c:val>
          <c:extLst>
            <c:ext xmlns:c16="http://schemas.microsoft.com/office/drawing/2014/chart" uri="{C3380CC4-5D6E-409C-BE32-E72D297353CC}">
              <c16:uniqueId val="{00000004-FFD7-4A3C-A839-A9F061CA4CC9}"/>
            </c:ext>
          </c:extLst>
        </c:ser>
        <c:dLbls>
          <c:showLegendKey val="0"/>
          <c:showVal val="0"/>
          <c:showCatName val="0"/>
          <c:showSerName val="0"/>
          <c:showPercent val="0"/>
          <c:showBubbleSize val="0"/>
        </c:dLbls>
        <c:gapWidth val="150"/>
        <c:overlap val="100"/>
        <c:axId val="201389952"/>
        <c:axId val="201391488"/>
      </c:barChart>
      <c:catAx>
        <c:axId val="2013899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91488"/>
        <c:crosses val="autoZero"/>
        <c:auto val="1"/>
        <c:lblAlgn val="ctr"/>
        <c:lblOffset val="100"/>
        <c:noMultiLvlLbl val="0"/>
      </c:catAx>
      <c:valAx>
        <c:axId val="201391488"/>
        <c:scaling>
          <c:orientation val="minMax"/>
          <c:max val="20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899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10322154073863E-2"/>
          <c:y val="4.3441922937905414E-2"/>
          <c:w val="0.87669570524228901"/>
          <c:h val="0.6670889236779004"/>
        </c:manualLayout>
      </c:layout>
      <c:barChart>
        <c:barDir val="col"/>
        <c:grouping val="stacked"/>
        <c:varyColors val="0"/>
        <c:ser>
          <c:idx val="0"/>
          <c:order val="0"/>
          <c:tx>
            <c:strRef>
              <c:f>Spectrum!$B$446</c:f>
              <c:strCache>
                <c:ptCount val="1"/>
                <c:pt idx="0">
                  <c:v>TELCEL</c:v>
                </c:pt>
              </c:strCache>
            </c:strRef>
          </c:tx>
          <c:spPr>
            <a:solidFill>
              <a:srgbClr val="263238"/>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9D25-4166-8616-9C9FE3806D90}"/>
                </c:ext>
              </c:extLst>
            </c:dLbl>
            <c:dLbl>
              <c:idx val="1"/>
              <c:delete val="1"/>
              <c:extLst>
                <c:ext xmlns:c15="http://schemas.microsoft.com/office/drawing/2012/chart" uri="{CE6537A1-D6FC-4f65-9D91-7224C49458BB}"/>
                <c:ext xmlns:c16="http://schemas.microsoft.com/office/drawing/2014/chart" uri="{C3380CC4-5D6E-409C-BE32-E72D297353CC}">
                  <c16:uniqueId val="{00000001-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6:$I$446</c:f>
              <c:numCache>
                <c:formatCode>General</c:formatCode>
                <c:ptCount val="7"/>
                <c:pt idx="2">
                  <c:v>29.5</c:v>
                </c:pt>
                <c:pt idx="3">
                  <c:v>37.699999999999996</c:v>
                </c:pt>
                <c:pt idx="4">
                  <c:v>74.400000000000006</c:v>
                </c:pt>
                <c:pt idx="5">
                  <c:v>60.199999999999996</c:v>
                </c:pt>
                <c:pt idx="6">
                  <c:v>100.5</c:v>
                </c:pt>
              </c:numCache>
            </c:numRef>
          </c:val>
          <c:extLst>
            <c:ext xmlns:c16="http://schemas.microsoft.com/office/drawing/2014/chart" uri="{C3380CC4-5D6E-409C-BE32-E72D297353CC}">
              <c16:uniqueId val="{00000002-9D25-4166-8616-9C9FE3806D90}"/>
            </c:ext>
          </c:extLst>
        </c:ser>
        <c:ser>
          <c:idx val="1"/>
          <c:order val="1"/>
          <c:tx>
            <c:strRef>
              <c:f>Spectrum!$B$447</c:f>
              <c:strCache>
                <c:ptCount val="1"/>
                <c:pt idx="0">
                  <c:v>AT&amp;T</c:v>
                </c:pt>
              </c:strCache>
            </c:strRef>
          </c:tx>
          <c:spPr>
            <a:solidFill>
              <a:srgbClr val="799098"/>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7:$I$447</c:f>
              <c:numCache>
                <c:formatCode>General</c:formatCode>
                <c:ptCount val="7"/>
                <c:pt idx="1">
                  <c:v>20</c:v>
                </c:pt>
                <c:pt idx="2">
                  <c:v>17</c:v>
                </c:pt>
                <c:pt idx="3">
                  <c:v>48.1</c:v>
                </c:pt>
                <c:pt idx="4">
                  <c:v>45.6</c:v>
                </c:pt>
                <c:pt idx="5">
                  <c:v>79.8</c:v>
                </c:pt>
                <c:pt idx="6">
                  <c:v>49.5</c:v>
                </c:pt>
              </c:numCache>
            </c:numRef>
          </c:val>
          <c:extLst>
            <c:ext xmlns:c16="http://schemas.microsoft.com/office/drawing/2014/chart" uri="{C3380CC4-5D6E-409C-BE32-E72D297353CC}">
              <c16:uniqueId val="{00000004-9D25-4166-8616-9C9FE3806D90}"/>
            </c:ext>
          </c:extLst>
        </c:ser>
        <c:ser>
          <c:idx val="2"/>
          <c:order val="2"/>
          <c:tx>
            <c:strRef>
              <c:f>Spectrum!$B$449</c:f>
              <c:strCache>
                <c:ptCount val="1"/>
                <c:pt idx="0">
                  <c:v>TELEFONICA</c:v>
                </c:pt>
              </c:strCache>
            </c:strRef>
          </c:tx>
          <c:spPr>
            <a:solidFill>
              <a:srgbClr val="F9663E"/>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9D25-4166-8616-9C9FE3806D90}"/>
                </c:ext>
              </c:extLst>
            </c:dLbl>
            <c:dLbl>
              <c:idx val="1"/>
              <c:delete val="1"/>
              <c:extLst>
                <c:ext xmlns:c15="http://schemas.microsoft.com/office/drawing/2012/chart" uri="{CE6537A1-D6FC-4f65-9D91-7224C49458BB}"/>
                <c:ext xmlns:c16="http://schemas.microsoft.com/office/drawing/2014/chart" uri="{C3380CC4-5D6E-409C-BE32-E72D297353CC}">
                  <c16:uniqueId val="{00000006-9D25-4166-8616-9C9FE3806D90}"/>
                </c:ext>
              </c:extLst>
            </c:dLbl>
            <c:dLbl>
              <c:idx val="4"/>
              <c:delete val="1"/>
              <c:extLst>
                <c:ext xmlns:c15="http://schemas.microsoft.com/office/drawing/2012/chart" uri="{CE6537A1-D6FC-4f65-9D91-7224C49458BB}"/>
                <c:ext xmlns:c16="http://schemas.microsoft.com/office/drawing/2014/chart" uri="{C3380CC4-5D6E-409C-BE32-E72D297353CC}">
                  <c16:uniqueId val="{00000007-9D25-4166-8616-9C9FE3806D90}"/>
                </c:ext>
              </c:extLst>
            </c:dLbl>
            <c:dLbl>
              <c:idx val="5"/>
              <c:delete val="1"/>
              <c:extLst>
                <c:ext xmlns:c15="http://schemas.microsoft.com/office/drawing/2012/chart" uri="{CE6537A1-D6FC-4f65-9D91-7224C49458BB}"/>
                <c:ext xmlns:c16="http://schemas.microsoft.com/office/drawing/2014/chart" uri="{C3380CC4-5D6E-409C-BE32-E72D297353CC}">
                  <c16:uniqueId val="{00000008-9D25-4166-8616-9C9FE3806D90}"/>
                </c:ext>
              </c:extLst>
            </c:dLbl>
            <c:dLbl>
              <c:idx val="6"/>
              <c:delete val="1"/>
              <c:extLst>
                <c:ext xmlns:c15="http://schemas.microsoft.com/office/drawing/2012/chart" uri="{CE6537A1-D6FC-4f65-9D91-7224C49458BB}"/>
                <c:ext xmlns:c16="http://schemas.microsoft.com/office/drawing/2014/chart" uri="{C3380CC4-5D6E-409C-BE32-E72D297353CC}">
                  <c16:uniqueId val="{00000009-9D25-4166-8616-9C9FE3806D9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9:$I$449</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A-9D25-4166-8616-9C9FE3806D90}"/>
            </c:ext>
          </c:extLst>
        </c:ser>
        <c:ser>
          <c:idx val="3"/>
          <c:order val="3"/>
          <c:tx>
            <c:strRef>
              <c:f>Spectrum!$B$448</c:f>
              <c:strCache>
                <c:ptCount val="1"/>
                <c:pt idx="0">
                  <c:v>ALTAN</c:v>
                </c:pt>
              </c:strCache>
            </c:strRef>
          </c:tx>
          <c:spPr>
            <a:solidFill>
              <a:srgbClr val="C7FE02"/>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B-9D25-4166-8616-9C9FE3806D90}"/>
                </c:ext>
              </c:extLst>
            </c:dLbl>
            <c:dLbl>
              <c:idx val="2"/>
              <c:delete val="1"/>
              <c:extLst>
                <c:ext xmlns:c15="http://schemas.microsoft.com/office/drawing/2012/chart" uri="{CE6537A1-D6FC-4f65-9D91-7224C49458BB}"/>
                <c:ext xmlns:c16="http://schemas.microsoft.com/office/drawing/2014/chart" uri="{C3380CC4-5D6E-409C-BE32-E72D297353CC}">
                  <c16:uniqueId val="{0000000C-9D25-4166-8616-9C9FE3806D90}"/>
                </c:ext>
              </c:extLst>
            </c:dLbl>
            <c:dLbl>
              <c:idx val="3"/>
              <c:delete val="1"/>
              <c:extLst>
                <c:ext xmlns:c15="http://schemas.microsoft.com/office/drawing/2012/chart" uri="{CE6537A1-D6FC-4f65-9D91-7224C49458BB}"/>
                <c:ext xmlns:c16="http://schemas.microsoft.com/office/drawing/2014/chart" uri="{C3380CC4-5D6E-409C-BE32-E72D297353CC}">
                  <c16:uniqueId val="{0000000D-9D25-4166-8616-9C9FE3806D90}"/>
                </c:ext>
              </c:extLst>
            </c:dLbl>
            <c:dLbl>
              <c:idx val="4"/>
              <c:delete val="1"/>
              <c:extLst>
                <c:ext xmlns:c15="http://schemas.microsoft.com/office/drawing/2012/chart" uri="{CE6537A1-D6FC-4f65-9D91-7224C49458BB}"/>
                <c:ext xmlns:c16="http://schemas.microsoft.com/office/drawing/2014/chart" uri="{C3380CC4-5D6E-409C-BE32-E72D297353CC}">
                  <c16:uniqueId val="{0000000E-9D25-4166-8616-9C9FE3806D90}"/>
                </c:ext>
              </c:extLst>
            </c:dLbl>
            <c:dLbl>
              <c:idx val="5"/>
              <c:delete val="1"/>
              <c:extLst>
                <c:ext xmlns:c15="http://schemas.microsoft.com/office/drawing/2012/chart" uri="{CE6537A1-D6FC-4f65-9D91-7224C49458BB}"/>
                <c:ext xmlns:c16="http://schemas.microsoft.com/office/drawing/2014/chart" uri="{C3380CC4-5D6E-409C-BE32-E72D297353CC}">
                  <c16:uniqueId val="{0000000F-9D25-4166-8616-9C9FE3806D90}"/>
                </c:ext>
              </c:extLst>
            </c:dLbl>
            <c:dLbl>
              <c:idx val="6"/>
              <c:delete val="1"/>
              <c:extLst>
                <c:ext xmlns:c15="http://schemas.microsoft.com/office/drawing/2012/chart" uri="{CE6537A1-D6FC-4f65-9D91-7224C49458BB}"/>
                <c:ext xmlns:c16="http://schemas.microsoft.com/office/drawing/2014/chart" uri="{C3380CC4-5D6E-409C-BE32-E72D297353CC}">
                  <c16:uniqueId val="{00000010-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8:$I$448</c:f>
              <c:numCache>
                <c:formatCode>General</c:formatCode>
                <c:ptCount val="7"/>
                <c:pt idx="0">
                  <c:v>90</c:v>
                </c:pt>
              </c:numCache>
            </c:numRef>
          </c:val>
          <c:extLst>
            <c:ext xmlns:c16="http://schemas.microsoft.com/office/drawing/2014/chart" uri="{C3380CC4-5D6E-409C-BE32-E72D297353CC}">
              <c16:uniqueId val="{00000011-9D25-4166-8616-9C9FE3806D90}"/>
            </c:ext>
          </c:extLst>
        </c:ser>
        <c:ser>
          <c:idx val="4"/>
          <c:order val="4"/>
          <c:tx>
            <c:strRef>
              <c:f>Spectrum!$B$450</c:f>
              <c:strCache>
                <c:ptCount val="1"/>
                <c:pt idx="0">
                  <c:v>AXTEL</c:v>
                </c:pt>
              </c:strCache>
            </c:strRef>
          </c:tx>
          <c:spPr>
            <a:solidFill>
              <a:srgbClr val="00CA94"/>
            </a:solidFill>
            <a:ln>
              <a:noFill/>
            </a:ln>
            <a:effectLst/>
          </c:spPr>
          <c:invertIfNegative val="0"/>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50:$I$450</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12-9D25-4166-8616-9C9FE3806D9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10322154073863E-2"/>
          <c:y val="4.3441922937905414E-2"/>
          <c:w val="0.87669570524228901"/>
          <c:h val="0.6670889236779004"/>
        </c:manualLayout>
      </c:layout>
      <c:barChart>
        <c:barDir val="col"/>
        <c:grouping val="stacked"/>
        <c:varyColors val="0"/>
        <c:ser>
          <c:idx val="0"/>
          <c:order val="0"/>
          <c:tx>
            <c:strRef>
              <c:f>Spectrum!$C$445</c:f>
              <c:strCache>
                <c:ptCount val="1"/>
                <c:pt idx="0">
                  <c:v>B_700_MHZ</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15-87CE-4729-80A6-438D88A9783A}"/>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C$446:$C$448</c:f>
              <c:numCache>
                <c:formatCode>General</c:formatCode>
                <c:ptCount val="3"/>
                <c:pt idx="2">
                  <c:v>90</c:v>
                </c:pt>
              </c:numCache>
            </c:numRef>
          </c:val>
          <c:extLst>
            <c:ext xmlns:c16="http://schemas.microsoft.com/office/drawing/2014/chart" uri="{C3380CC4-5D6E-409C-BE32-E72D297353CC}">
              <c16:uniqueId val="{00000002-87CE-4729-80A6-438D88A9783A}"/>
            </c:ext>
          </c:extLst>
        </c:ser>
        <c:ser>
          <c:idx val="1"/>
          <c:order val="1"/>
          <c:tx>
            <c:strRef>
              <c:f>Spectrum!$D$445</c:f>
              <c:strCache>
                <c:ptCount val="1"/>
                <c:pt idx="0">
                  <c:v>B_800_MHZ</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D$446:$D$448</c:f>
              <c:numCache>
                <c:formatCode>General</c:formatCode>
                <c:ptCount val="3"/>
                <c:pt idx="1">
                  <c:v>20</c:v>
                </c:pt>
              </c:numCache>
            </c:numRef>
          </c:val>
          <c:extLst>
            <c:ext xmlns:c16="http://schemas.microsoft.com/office/drawing/2014/chart" uri="{C3380CC4-5D6E-409C-BE32-E72D297353CC}">
              <c16:uniqueId val="{00000004-87CE-4729-80A6-438D88A9783A}"/>
            </c:ext>
          </c:extLst>
        </c:ser>
        <c:ser>
          <c:idx val="2"/>
          <c:order val="2"/>
          <c:tx>
            <c:strRef>
              <c:f>Spectrum!$E$445</c:f>
              <c:strCache>
                <c:ptCount val="1"/>
                <c:pt idx="0">
                  <c:v>B_850_MHZ</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E$446:$E$448</c:f>
              <c:numCache>
                <c:formatCode>General</c:formatCode>
                <c:ptCount val="3"/>
                <c:pt idx="0">
                  <c:v>29.5</c:v>
                </c:pt>
                <c:pt idx="1">
                  <c:v>17</c:v>
                </c:pt>
              </c:numCache>
            </c:numRef>
          </c:val>
          <c:extLst>
            <c:ext xmlns:c16="http://schemas.microsoft.com/office/drawing/2014/chart" uri="{C3380CC4-5D6E-409C-BE32-E72D297353CC}">
              <c16:uniqueId val="{0000000A-87CE-4729-80A6-438D88A9783A}"/>
            </c:ext>
          </c:extLst>
        </c:ser>
        <c:ser>
          <c:idx val="3"/>
          <c:order val="3"/>
          <c:tx>
            <c:strRef>
              <c:f>Spectrum!$F$445</c:f>
              <c:strCache>
                <c:ptCount val="1"/>
                <c:pt idx="0">
                  <c:v>B_PCS</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F$446:$F$448</c:f>
              <c:numCache>
                <c:formatCode>General</c:formatCode>
                <c:ptCount val="3"/>
                <c:pt idx="0">
                  <c:v>37.699999999999996</c:v>
                </c:pt>
                <c:pt idx="1">
                  <c:v>48.1</c:v>
                </c:pt>
              </c:numCache>
            </c:numRef>
          </c:val>
          <c:extLst>
            <c:ext xmlns:c16="http://schemas.microsoft.com/office/drawing/2014/chart" uri="{C3380CC4-5D6E-409C-BE32-E72D297353CC}">
              <c16:uniqueId val="{00000011-87CE-4729-80A6-438D88A9783A}"/>
            </c:ext>
          </c:extLst>
        </c:ser>
        <c:ser>
          <c:idx val="4"/>
          <c:order val="4"/>
          <c:tx>
            <c:strRef>
              <c:f>Spectrum!$G$445</c:f>
              <c:strCache>
                <c:ptCount val="1"/>
                <c:pt idx="0">
                  <c:v>B_AWS</c:v>
                </c:pt>
              </c:strCache>
            </c:strRef>
          </c:tx>
          <c:spPr>
            <a:solidFill>
              <a:srgbClr val="00C99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G$446:$G$448</c:f>
              <c:numCache>
                <c:formatCode>General</c:formatCode>
                <c:ptCount val="3"/>
                <c:pt idx="0">
                  <c:v>74.400000000000006</c:v>
                </c:pt>
                <c:pt idx="1">
                  <c:v>45.6</c:v>
                </c:pt>
              </c:numCache>
            </c:numRef>
          </c:val>
          <c:extLst>
            <c:ext xmlns:c16="http://schemas.microsoft.com/office/drawing/2014/chart" uri="{C3380CC4-5D6E-409C-BE32-E72D297353CC}">
              <c16:uniqueId val="{00000012-87CE-4729-80A6-438D88A9783A}"/>
            </c:ext>
          </c:extLst>
        </c:ser>
        <c:ser>
          <c:idx val="5"/>
          <c:order val="5"/>
          <c:tx>
            <c:strRef>
              <c:f>Spectrum!$H$445</c:f>
              <c:strCache>
                <c:ptCount val="1"/>
                <c:pt idx="0">
                  <c:v>B_2_5_GHZ</c:v>
                </c:pt>
              </c:strCache>
            </c:strRef>
          </c:tx>
          <c:spPr>
            <a:solidFill>
              <a:srgbClr val="465A63"/>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H$446:$H$448</c:f>
              <c:numCache>
                <c:formatCode>General</c:formatCode>
                <c:ptCount val="3"/>
                <c:pt idx="0">
                  <c:v>60.199999999999996</c:v>
                </c:pt>
                <c:pt idx="1">
                  <c:v>79.8</c:v>
                </c:pt>
              </c:numCache>
            </c:numRef>
          </c:val>
          <c:extLst>
            <c:ext xmlns:c16="http://schemas.microsoft.com/office/drawing/2014/chart" uri="{C3380CC4-5D6E-409C-BE32-E72D297353CC}">
              <c16:uniqueId val="{00000013-87CE-4729-80A6-438D88A9783A}"/>
            </c:ext>
          </c:extLst>
        </c:ser>
        <c:ser>
          <c:idx val="6"/>
          <c:order val="6"/>
          <c:tx>
            <c:strRef>
              <c:f>Spectrum!$I$445</c:f>
              <c:strCache>
                <c:ptCount val="1"/>
                <c:pt idx="0">
                  <c:v>B_3_5_GHZ</c:v>
                </c:pt>
              </c:strCache>
            </c:strRef>
          </c:tx>
          <c:spPr>
            <a:solidFill>
              <a:srgbClr val="B0BEC5"/>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I$446:$I$448</c:f>
              <c:numCache>
                <c:formatCode>General</c:formatCode>
                <c:ptCount val="3"/>
                <c:pt idx="0">
                  <c:v>100.5</c:v>
                </c:pt>
                <c:pt idx="1">
                  <c:v>49.5</c:v>
                </c:pt>
              </c:numCache>
            </c:numRef>
          </c:val>
          <c:extLst>
            <c:ext xmlns:c16="http://schemas.microsoft.com/office/drawing/2014/chart" uri="{C3380CC4-5D6E-409C-BE32-E72D297353CC}">
              <c16:uniqueId val="{00000014-87CE-4729-80A6-438D88A9783A}"/>
            </c:ext>
          </c:extLst>
        </c:ser>
        <c:dLbls>
          <c:dLblPos val="ctr"/>
          <c:showLegendKey val="0"/>
          <c:showVal val="1"/>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06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pectrum - old'!$C$304</c:f>
              <c:strCache>
                <c:ptCount val="1"/>
                <c:pt idx="0">
                  <c:v>SMR</c:v>
                </c:pt>
              </c:strCache>
            </c:strRef>
          </c:tx>
          <c:spPr>
            <a:solidFill>
              <a:srgbClr val="000090"/>
            </a:solidFill>
            <a:ln w="25400">
              <a:noFill/>
            </a:ln>
            <a:effectLst/>
          </c:spPr>
          <c:invertIfNegative val="0"/>
          <c:cat>
            <c:strRef>
              <c:f>'Spectrum - old'!$B$305:$B$307</c:f>
              <c:strCache>
                <c:ptCount val="3"/>
                <c:pt idx="0">
                  <c:v>Telcel</c:v>
                </c:pt>
                <c:pt idx="1">
                  <c:v>Movistar</c:v>
                </c:pt>
                <c:pt idx="2">
                  <c:v>AT&amp;T</c:v>
                </c:pt>
              </c:strCache>
            </c:strRef>
          </c:cat>
          <c:val>
            <c:numRef>
              <c:f>'Spectrum - old'!$C$305:$C$307</c:f>
              <c:numCache>
                <c:formatCode>#,##0</c:formatCode>
                <c:ptCount val="3"/>
                <c:pt idx="0">
                  <c:v>0</c:v>
                </c:pt>
                <c:pt idx="1">
                  <c:v>0</c:v>
                </c:pt>
                <c:pt idx="2">
                  <c:v>10</c:v>
                </c:pt>
              </c:numCache>
            </c:numRef>
          </c:val>
          <c:extLst>
            <c:ext xmlns:c16="http://schemas.microsoft.com/office/drawing/2014/chart" uri="{C3380CC4-5D6E-409C-BE32-E72D297353CC}">
              <c16:uniqueId val="{00000000-73E8-4188-B56A-D791194EEEC9}"/>
            </c:ext>
          </c:extLst>
        </c:ser>
        <c:ser>
          <c:idx val="1"/>
          <c:order val="1"/>
          <c:tx>
            <c:strRef>
              <c:f>'Spectrum - old'!$D$304</c:f>
              <c:strCache>
                <c:ptCount val="1"/>
                <c:pt idx="0">
                  <c:v>(800)</c:v>
                </c:pt>
              </c:strCache>
            </c:strRef>
          </c:tx>
          <c:spPr>
            <a:solidFill>
              <a:srgbClr val="9999FF"/>
            </a:solidFill>
            <a:ln w="25400">
              <a:noFill/>
            </a:ln>
            <a:effectLst/>
          </c:spPr>
          <c:invertIfNegative val="0"/>
          <c:cat>
            <c:strRef>
              <c:f>'Spectrum - old'!$B$305:$B$307</c:f>
              <c:strCache>
                <c:ptCount val="3"/>
                <c:pt idx="0">
                  <c:v>Telcel</c:v>
                </c:pt>
                <c:pt idx="1">
                  <c:v>Movistar</c:v>
                </c:pt>
                <c:pt idx="2">
                  <c:v>AT&amp;T</c:v>
                </c:pt>
              </c:strCache>
            </c:strRef>
          </c:cat>
          <c:val>
            <c:numRef>
              <c:f>'Spectrum - old'!$D$305:$D$307</c:f>
              <c:numCache>
                <c:formatCode>#,##0</c:formatCode>
                <c:ptCount val="3"/>
                <c:pt idx="0">
                  <c:v>20</c:v>
                </c:pt>
                <c:pt idx="1">
                  <c:v>5.227722772277227</c:v>
                </c:pt>
                <c:pt idx="2">
                  <c:v>16.772277227722771</c:v>
                </c:pt>
              </c:numCache>
            </c:numRef>
          </c:val>
          <c:extLst>
            <c:ext xmlns:c16="http://schemas.microsoft.com/office/drawing/2014/chart" uri="{C3380CC4-5D6E-409C-BE32-E72D297353CC}">
              <c16:uniqueId val="{00000001-73E8-4188-B56A-D791194EEEC9}"/>
            </c:ext>
          </c:extLst>
        </c:ser>
        <c:ser>
          <c:idx val="2"/>
          <c:order val="2"/>
          <c:tx>
            <c:strRef>
              <c:f>'Spectrum - old'!$E$304</c:f>
              <c:strCache>
                <c:ptCount val="1"/>
                <c:pt idx="0">
                  <c:v>(1.8/1.9)</c:v>
                </c:pt>
              </c:strCache>
            </c:strRef>
          </c:tx>
          <c:spPr>
            <a:solidFill>
              <a:srgbClr val="3366FF"/>
            </a:solidFill>
            <a:ln w="25400">
              <a:noFill/>
            </a:ln>
            <a:effectLst/>
          </c:spPr>
          <c:invertIfNegative val="0"/>
          <c:cat>
            <c:strRef>
              <c:f>'Spectrum - old'!$B$305:$B$307</c:f>
              <c:strCache>
                <c:ptCount val="3"/>
                <c:pt idx="0">
                  <c:v>Telcel</c:v>
                </c:pt>
                <c:pt idx="1">
                  <c:v>Movistar</c:v>
                </c:pt>
                <c:pt idx="2">
                  <c:v>AT&amp;T</c:v>
                </c:pt>
              </c:strCache>
            </c:strRef>
          </c:cat>
          <c:val>
            <c:numRef>
              <c:f>'Spectrum - old'!$E$305:$E$307</c:f>
              <c:numCache>
                <c:formatCode>#,##0</c:formatCode>
                <c:ptCount val="3"/>
                <c:pt idx="0">
                  <c:v>28.4</c:v>
                </c:pt>
                <c:pt idx="1">
                  <c:v>49.653465346534645</c:v>
                </c:pt>
                <c:pt idx="2">
                  <c:v>39.025742574257421</c:v>
                </c:pt>
              </c:numCache>
            </c:numRef>
          </c:val>
          <c:extLst>
            <c:ext xmlns:c16="http://schemas.microsoft.com/office/drawing/2014/chart" uri="{C3380CC4-5D6E-409C-BE32-E72D297353CC}">
              <c16:uniqueId val="{00000002-73E8-4188-B56A-D791194EEEC9}"/>
            </c:ext>
          </c:extLst>
        </c:ser>
        <c:ser>
          <c:idx val="3"/>
          <c:order val="3"/>
          <c:tx>
            <c:strRef>
              <c:f>'Spectrum - old'!$F$304</c:f>
              <c:strCache>
                <c:ptCount val="1"/>
                <c:pt idx="0">
                  <c:v>(1.7/2.1)</c:v>
                </c:pt>
              </c:strCache>
            </c:strRef>
          </c:tx>
          <c:spPr>
            <a:solidFill>
              <a:srgbClr val="CCCCFF"/>
            </a:solidFill>
            <a:ln w="25400">
              <a:noFill/>
            </a:ln>
            <a:effectLst/>
          </c:spPr>
          <c:invertIfNegative val="0"/>
          <c:cat>
            <c:strRef>
              <c:f>'Spectrum - old'!$B$305:$B$307</c:f>
              <c:strCache>
                <c:ptCount val="3"/>
                <c:pt idx="0">
                  <c:v>Telcel</c:v>
                </c:pt>
                <c:pt idx="1">
                  <c:v>Movistar</c:v>
                </c:pt>
                <c:pt idx="2">
                  <c:v>AT&amp;T</c:v>
                </c:pt>
              </c:strCache>
            </c:strRef>
          </c:cat>
          <c:val>
            <c:numRef>
              <c:f>'Spectrum - old'!$F$305:$F$307</c:f>
              <c:numCache>
                <c:formatCode>#,##0</c:formatCode>
                <c:ptCount val="3"/>
                <c:pt idx="0">
                  <c:v>84.059405940594061</c:v>
                </c:pt>
                <c:pt idx="1">
                  <c:v>5.9405940594059405</c:v>
                </c:pt>
                <c:pt idx="2">
                  <c:v>50</c:v>
                </c:pt>
              </c:numCache>
            </c:numRef>
          </c:val>
          <c:extLst>
            <c:ext xmlns:c16="http://schemas.microsoft.com/office/drawing/2014/chart" uri="{C3380CC4-5D6E-409C-BE32-E72D297353CC}">
              <c16:uniqueId val="{00000003-73E8-4188-B56A-D791194EEEC9}"/>
            </c:ext>
          </c:extLst>
        </c:ser>
        <c:ser>
          <c:idx val="4"/>
          <c:order val="4"/>
          <c:tx>
            <c:strRef>
              <c:f>'Spectrum - old'!$G$304</c:f>
              <c:strCache>
                <c:ptCount val="1"/>
                <c:pt idx="0">
                  <c:v>2.5</c:v>
                </c:pt>
              </c:strCache>
            </c:strRef>
          </c:tx>
          <c:spPr>
            <a:solidFill>
              <a:srgbClr val="FF0000"/>
            </a:solidFill>
            <a:ln w="25400">
              <a:noFill/>
            </a:ln>
            <a:effectLst/>
          </c:spPr>
          <c:invertIfNegative val="0"/>
          <c:cat>
            <c:strRef>
              <c:f>'Spectrum - old'!$B$305:$B$307</c:f>
              <c:strCache>
                <c:ptCount val="3"/>
                <c:pt idx="0">
                  <c:v>Telcel</c:v>
                </c:pt>
                <c:pt idx="1">
                  <c:v>Movistar</c:v>
                </c:pt>
                <c:pt idx="2">
                  <c:v>AT&amp;T</c:v>
                </c:pt>
              </c:strCache>
            </c:strRef>
          </c:cat>
          <c:val>
            <c:numRef>
              <c:f>'Spectrum - old'!$G$305:$G$307</c:f>
              <c:numCache>
                <c:formatCode>#,##0</c:formatCode>
                <c:ptCount val="3"/>
                <c:pt idx="0">
                  <c:v>60</c:v>
                </c:pt>
                <c:pt idx="1">
                  <c:v>40</c:v>
                </c:pt>
                <c:pt idx="2">
                  <c:v>80</c:v>
                </c:pt>
              </c:numCache>
            </c:numRef>
          </c:val>
          <c:extLst>
            <c:ext xmlns:c16="http://schemas.microsoft.com/office/drawing/2014/chart" uri="{C3380CC4-5D6E-409C-BE32-E72D297353CC}">
              <c16:uniqueId val="{00000000-86C3-4B0D-A230-FFFAD28949AF}"/>
            </c:ext>
          </c:extLst>
        </c:ser>
        <c:dLbls>
          <c:showLegendKey val="0"/>
          <c:showVal val="0"/>
          <c:showCatName val="0"/>
          <c:showSerName val="0"/>
          <c:showPercent val="0"/>
          <c:showBubbleSize val="0"/>
        </c:dLbls>
        <c:gapWidth val="150"/>
        <c:overlap val="100"/>
        <c:axId val="201389952"/>
        <c:axId val="201391488"/>
      </c:barChart>
      <c:catAx>
        <c:axId val="2013899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91488"/>
        <c:crosses val="autoZero"/>
        <c:auto val="1"/>
        <c:lblAlgn val="ctr"/>
        <c:lblOffset val="100"/>
        <c:noMultiLvlLbl val="0"/>
      </c:catAx>
      <c:valAx>
        <c:axId val="201391488"/>
        <c:scaling>
          <c:orientation val="minMax"/>
          <c:max val="20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899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0572542646588108E-2"/>
          <c:y val="4.414265119529525E-2"/>
          <c:w val="0.92938974599578905"/>
          <c:h val="0.88115522962916293"/>
        </c:manualLayout>
      </c:layout>
      <c:lineChart>
        <c:grouping val="standard"/>
        <c:varyColors val="0"/>
        <c:ser>
          <c:idx val="0"/>
          <c:order val="0"/>
          <c:tx>
            <c:strRef>
              <c:f>macrodata!$C$80</c:f>
              <c:strCache>
                <c:ptCount val="1"/>
                <c:pt idx="0">
                  <c:v>Mexican real GDP growth</c:v>
                </c:pt>
              </c:strCache>
            </c:strRef>
          </c:tx>
          <c:spPr>
            <a:ln w="25400">
              <a:solidFill>
                <a:srgbClr val="000090"/>
              </a:solidFill>
              <a:prstDash val="solid"/>
            </a:ln>
          </c:spPr>
          <c:marker>
            <c:symbol val="none"/>
          </c:marker>
          <c:cat>
            <c:numRef>
              <c:f>macrodata!$B$81:$B$118</c:f>
              <c:numCache>
                <c:formatCode>General</c:formatCode>
                <c:ptCount val="38"/>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numCache>
            </c:numRef>
          </c:cat>
          <c:val>
            <c:numRef>
              <c:f>macrodata!$C$81:$C$118</c:f>
              <c:numCache>
                <c:formatCode>0.0%</c:formatCode>
                <c:ptCount val="38"/>
                <c:pt idx="0">
                  <c:v>6.5024816619999995E-2</c:v>
                </c:pt>
                <c:pt idx="1">
                  <c:v>3.7624710490000005E-2</c:v>
                </c:pt>
                <c:pt idx="2">
                  <c:v>8.2287981949999991E-2</c:v>
                </c:pt>
                <c:pt idx="3">
                  <c:v>7.8611224450000003E-2</c:v>
                </c:pt>
                <c:pt idx="4">
                  <c:v>5.776828514E-2</c:v>
                </c:pt>
                <c:pt idx="5">
                  <c:v>5.7444869929999996E-2</c:v>
                </c:pt>
                <c:pt idx="6">
                  <c:v>4.4174408589999999E-2</c:v>
                </c:pt>
                <c:pt idx="7">
                  <c:v>3.3906460669999999E-2</c:v>
                </c:pt>
                <c:pt idx="8">
                  <c:v>8.9569391570000004E-2</c:v>
                </c:pt>
                <c:pt idx="9">
                  <c:v>9.6981692559999999E-2</c:v>
                </c:pt>
                <c:pt idx="10">
                  <c:v>9.4819999999999988E-2</c:v>
                </c:pt>
                <c:pt idx="11">
                  <c:v>8.5260000000000002E-2</c:v>
                </c:pt>
                <c:pt idx="12">
                  <c:v>-5.2100000000000002E-3</c:v>
                </c:pt>
                <c:pt idx="13">
                  <c:v>-3.4860000000000002E-2</c:v>
                </c:pt>
                <c:pt idx="14">
                  <c:v>3.4110000000000001E-2</c:v>
                </c:pt>
                <c:pt idx="15">
                  <c:v>2.188E-2</c:v>
                </c:pt>
                <c:pt idx="16">
                  <c:v>-3.0790000000000001E-2</c:v>
                </c:pt>
                <c:pt idx="17">
                  <c:v>1.7219999999999999E-2</c:v>
                </c:pt>
                <c:pt idx="18">
                  <c:v>1.1939999999999999E-2</c:v>
                </c:pt>
                <c:pt idx="19">
                  <c:v>4.1980000000000003E-2</c:v>
                </c:pt>
                <c:pt idx="20">
                  <c:v>5.0679999999999996E-2</c:v>
                </c:pt>
                <c:pt idx="21">
                  <c:v>4.2220000000000008E-2</c:v>
                </c:pt>
                <c:pt idx="22">
                  <c:v>3.6290000000000003E-2</c:v>
                </c:pt>
                <c:pt idx="23">
                  <c:v>1.951E-2</c:v>
                </c:pt>
                <c:pt idx="24">
                  <c:v>4.4150000000000002E-2</c:v>
                </c:pt>
                <c:pt idx="25">
                  <c:v>-6.1669999999999996E-2</c:v>
                </c:pt>
                <c:pt idx="26">
                  <c:v>5.1529999999999992E-2</c:v>
                </c:pt>
                <c:pt idx="27">
                  <c:v>6.7720000000000002E-2</c:v>
                </c:pt>
                <c:pt idx="28">
                  <c:v>5.0300000000000004E-2</c:v>
                </c:pt>
                <c:pt idx="29">
                  <c:v>3.7569999999999999E-2</c:v>
                </c:pt>
                <c:pt idx="30">
                  <c:v>6.5909999999999996E-2</c:v>
                </c:pt>
                <c:pt idx="31">
                  <c:v>-3.3E-4</c:v>
                </c:pt>
                <c:pt idx="32">
                  <c:v>7.7200000000000003E-3</c:v>
                </c:pt>
                <c:pt idx="33">
                  <c:v>1.3899999999999999E-2</c:v>
                </c:pt>
                <c:pt idx="34">
                  <c:v>4.2290000000000001E-2</c:v>
                </c:pt>
                <c:pt idx="35">
                  <c:v>2.844E-2</c:v>
                </c:pt>
                <c:pt idx="36">
                  <c:v>4.8129999999999999E-2</c:v>
                </c:pt>
                <c:pt idx="37">
                  <c:v>3.288E-2</c:v>
                </c:pt>
              </c:numCache>
            </c:numRef>
          </c:val>
          <c:smooth val="0"/>
          <c:extLst>
            <c:ext xmlns:c16="http://schemas.microsoft.com/office/drawing/2014/chart" uri="{C3380CC4-5D6E-409C-BE32-E72D297353CC}">
              <c16:uniqueId val="{00000000-8001-40C5-A518-279FF59350B2}"/>
            </c:ext>
          </c:extLst>
        </c:ser>
        <c:ser>
          <c:idx val="1"/>
          <c:order val="1"/>
          <c:tx>
            <c:strRef>
              <c:f>macrodata!$Q$80</c:f>
              <c:strCache>
                <c:ptCount val="1"/>
                <c:pt idx="0">
                  <c:v>Latam real GDP growth (weighted by AMX's footprint)</c:v>
                </c:pt>
              </c:strCache>
            </c:strRef>
          </c:tx>
          <c:spPr>
            <a:ln w="25400">
              <a:solidFill>
                <a:srgbClr val="9999FF"/>
              </a:solidFill>
              <a:prstDash val="solid"/>
            </a:ln>
          </c:spPr>
          <c:marker>
            <c:symbol val="none"/>
          </c:marker>
          <c:cat>
            <c:numRef>
              <c:f>macrodata!$B$81:$B$118</c:f>
              <c:numCache>
                <c:formatCode>General</c:formatCode>
                <c:ptCount val="38"/>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numCache>
            </c:numRef>
          </c:cat>
          <c:val>
            <c:numRef>
              <c:f>macrodata!$Q$81:$Q$118</c:f>
              <c:numCache>
                <c:formatCode>0.0%</c:formatCode>
                <c:ptCount val="38"/>
                <c:pt idx="0">
                  <c:v>7.1130359215500594E-2</c:v>
                </c:pt>
                <c:pt idx="1">
                  <c:v>6.3334328556891695E-2</c:v>
                </c:pt>
                <c:pt idx="2">
                  <c:v>8.231196773187964E-2</c:v>
                </c:pt>
                <c:pt idx="3">
                  <c:v>8.5461623019340627E-2</c:v>
                </c:pt>
                <c:pt idx="4">
                  <c:v>6.6485534986172462E-2</c:v>
                </c:pt>
                <c:pt idx="5">
                  <c:v>4.2145693131182126E-2</c:v>
                </c:pt>
                <c:pt idx="6">
                  <c:v>5.2190384834456358E-2</c:v>
                </c:pt>
                <c:pt idx="7">
                  <c:v>4.158481048730029E-2</c:v>
                </c:pt>
                <c:pt idx="8">
                  <c:v>5.8663415733639444E-2</c:v>
                </c:pt>
                <c:pt idx="9">
                  <c:v>8.3036945108771659E-2</c:v>
                </c:pt>
                <c:pt idx="10">
                  <c:v>8.0269328922964359E-2</c:v>
                </c:pt>
                <c:pt idx="11">
                  <c:v>2.9040949617795315E-2</c:v>
                </c:pt>
                <c:pt idx="12">
                  <c:v>-6.6403071368243355E-3</c:v>
                </c:pt>
                <c:pt idx="13">
                  <c:v>-2.417048299830719E-2</c:v>
                </c:pt>
                <c:pt idx="14">
                  <c:v>3.9382775264773365E-2</c:v>
                </c:pt>
                <c:pt idx="15">
                  <c:v>3.0638088579491744E-2</c:v>
                </c:pt>
                <c:pt idx="16">
                  <c:v>2.5167708033969803E-2</c:v>
                </c:pt>
                <c:pt idx="17">
                  <c:v>3.0604802854552436E-2</c:v>
                </c:pt>
                <c:pt idx="18">
                  <c:v>7.0723674799223601E-3</c:v>
                </c:pt>
                <c:pt idx="19">
                  <c:v>2.4756412683102955E-2</c:v>
                </c:pt>
                <c:pt idx="20">
                  <c:v>1.4438865306839651E-2</c:v>
                </c:pt>
                <c:pt idx="21">
                  <c:v>4.01213588810449E-2</c:v>
                </c:pt>
                <c:pt idx="22">
                  <c:v>3.3882335630425475E-2</c:v>
                </c:pt>
                <c:pt idx="23">
                  <c:v>3.705351944885734E-2</c:v>
                </c:pt>
                <c:pt idx="24">
                  <c:v>5.3811351038151815E-2</c:v>
                </c:pt>
                <c:pt idx="25">
                  <c:v>-6.3928185577137265E-3</c:v>
                </c:pt>
                <c:pt idx="26">
                  <c:v>4.1270870842773297E-2</c:v>
                </c:pt>
                <c:pt idx="27">
                  <c:v>5.5753524951572424E-2</c:v>
                </c:pt>
                <c:pt idx="28">
                  <c:v>2.8779088448215213E-2</c:v>
                </c:pt>
                <c:pt idx="29">
                  <c:v>1.1573389572335125E-2</c:v>
                </c:pt>
                <c:pt idx="30">
                  <c:v>4.7417808868209253E-2</c:v>
                </c:pt>
                <c:pt idx="31">
                  <c:v>1.9012502622108383E-3</c:v>
                </c:pt>
                <c:pt idx="32">
                  <c:v>3.0482925417653858E-3</c:v>
                </c:pt>
                <c:pt idx="33">
                  <c:v>2.3043695855959473E-2</c:v>
                </c:pt>
                <c:pt idx="34">
                  <c:v>4.8806388369231631E-2</c:v>
                </c:pt>
                <c:pt idx="35">
                  <c:v>3.7413391492507296E-2</c:v>
                </c:pt>
                <c:pt idx="36">
                  <c:v>4.6780838561896264E-2</c:v>
                </c:pt>
                <c:pt idx="37">
                  <c:v>3.8539450598605043E-2</c:v>
                </c:pt>
              </c:numCache>
            </c:numRef>
          </c:val>
          <c:smooth val="0"/>
          <c:extLst>
            <c:ext xmlns:c16="http://schemas.microsoft.com/office/drawing/2014/chart" uri="{C3380CC4-5D6E-409C-BE32-E72D297353CC}">
              <c16:uniqueId val="{00000001-8001-40C5-A518-279FF59350B2}"/>
            </c:ext>
          </c:extLst>
        </c:ser>
        <c:dLbls>
          <c:showLegendKey val="0"/>
          <c:showVal val="0"/>
          <c:showCatName val="0"/>
          <c:showSerName val="0"/>
          <c:showPercent val="0"/>
          <c:showBubbleSize val="0"/>
        </c:dLbls>
        <c:smooth val="0"/>
        <c:axId val="201930240"/>
        <c:axId val="201931776"/>
      </c:lineChart>
      <c:catAx>
        <c:axId val="201930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Trebuchet MS"/>
                <a:ea typeface="Trebuchet MS"/>
                <a:cs typeface="Trebuchet MS"/>
              </a:defRPr>
            </a:pPr>
            <a:endParaRPr lang="en-US"/>
          </a:p>
        </c:txPr>
        <c:crossAx val="201931776"/>
        <c:crosses val="autoZero"/>
        <c:auto val="1"/>
        <c:lblAlgn val="ctr"/>
        <c:lblOffset val="100"/>
        <c:tickLblSkip val="1"/>
        <c:tickMarkSkip val="1"/>
        <c:noMultiLvlLbl val="0"/>
      </c:catAx>
      <c:valAx>
        <c:axId val="20193177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1930240"/>
        <c:crosses val="autoZero"/>
        <c:crossBetween val="between"/>
      </c:valAx>
      <c:spPr>
        <a:noFill/>
        <a:ln w="25400">
          <a:noFill/>
        </a:ln>
      </c:spPr>
    </c:plotArea>
    <c:legend>
      <c:legendPos val="r"/>
      <c:layout>
        <c:manualLayout>
          <c:xMode val="edge"/>
          <c:yMode val="edge"/>
          <c:x val="0.37118340646350501"/>
          <c:y val="0.93378679108235407"/>
          <c:w val="0.43129791028029896"/>
          <c:h val="2.886247877758918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userShapes r:id="rId1"/>
</c:chartSpace>
</file>

<file path=xl/charts/chart2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00816037724686"/>
          <c:y val="7.8817828781448177E-2"/>
          <c:w val="0.84329630333727479"/>
          <c:h val="0.79064134496390204"/>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Brazilian mobile'!$D$15</c:f>
                  <c:strCache>
                    <c:ptCount val="1"/>
                    <c:pt idx="0">
                      <c:v>Sao Paol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C2714FC-97D3-4AF9-9D29-2C4A9D0408FE}</c15:txfldGUID>
                      <c15:f>'Brazilian mobile'!$D$15</c15:f>
                      <c15:dlblFieldTableCache>
                        <c:ptCount val="1"/>
                        <c:pt idx="0">
                          <c:v>Sao Paolo</c:v>
                        </c:pt>
                      </c15:dlblFieldTableCache>
                    </c15:dlblFTEntry>
                  </c15:dlblFieldTable>
                  <c15:showDataLabelsRange val="0"/>
                </c:ext>
                <c:ext xmlns:c16="http://schemas.microsoft.com/office/drawing/2014/chart" uri="{C3380CC4-5D6E-409C-BE32-E72D297353CC}">
                  <c16:uniqueId val="{00000000-B991-4FAE-817D-ED46A6624664}"/>
                </c:ext>
              </c:extLst>
            </c:dLbl>
            <c:dLbl>
              <c:idx val="1"/>
              <c:tx>
                <c:strRef>
                  <c:f>'Brazilian mobile'!$D$16</c:f>
                  <c:strCache>
                    <c:ptCount val="1"/>
                    <c:pt idx="0">
                      <c:v>RJ (Rio de J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6ACB448-A063-4B7A-83C3-3735969E600F}</c15:txfldGUID>
                      <c15:f>'Brazilian mobile'!$D$16</c15:f>
                      <c15:dlblFieldTableCache>
                        <c:ptCount val="1"/>
                        <c:pt idx="0">
                          <c:v>RJ (Rio de Jan.)</c:v>
                        </c:pt>
                      </c15:dlblFieldTableCache>
                    </c15:dlblFTEntry>
                  </c15:dlblFieldTable>
                  <c15:showDataLabelsRange val="0"/>
                </c:ext>
                <c:ext xmlns:c16="http://schemas.microsoft.com/office/drawing/2014/chart" uri="{C3380CC4-5D6E-409C-BE32-E72D297353CC}">
                  <c16:uniqueId val="{00000001-B991-4FAE-817D-ED46A6624664}"/>
                </c:ext>
              </c:extLst>
            </c:dLbl>
            <c:dLbl>
              <c:idx val="2"/>
              <c:tx>
                <c:strRef>
                  <c:f>'Brazilian mobile'!$D$17</c:f>
                  <c:strCache>
                    <c:ptCount val="1"/>
                    <c:pt idx="0">
                      <c:v>ES (Espirito Sant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F02E622-1C81-4351-9B05-D0D0FB1AA3F2}</c15:txfldGUID>
                      <c15:f>'Brazilian mobile'!$D$17</c15:f>
                      <c15:dlblFieldTableCache>
                        <c:ptCount val="1"/>
                        <c:pt idx="0">
                          <c:v>ES (Espirito Santo)</c:v>
                        </c:pt>
                      </c15:dlblFieldTableCache>
                    </c15:dlblFTEntry>
                  </c15:dlblFieldTable>
                  <c15:showDataLabelsRange val="0"/>
                </c:ext>
                <c:ext xmlns:c16="http://schemas.microsoft.com/office/drawing/2014/chart" uri="{C3380CC4-5D6E-409C-BE32-E72D297353CC}">
                  <c16:uniqueId val="{00000002-B991-4FAE-817D-ED46A6624664}"/>
                </c:ext>
              </c:extLst>
            </c:dLbl>
            <c:dLbl>
              <c:idx val="3"/>
              <c:tx>
                <c:strRef>
                  <c:f>'Brazilian mobile'!$D$18</c:f>
                  <c:strCache>
                    <c:ptCount val="1"/>
                    <c:pt idx="0">
                      <c:v>MG (Minas Gerai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2BB5879-47B3-471D-AC4F-B3BAD4E7CF35}</c15:txfldGUID>
                      <c15:f>'Brazilian mobile'!$D$18</c15:f>
                      <c15:dlblFieldTableCache>
                        <c:ptCount val="1"/>
                        <c:pt idx="0">
                          <c:v>MG (Minas Gerais)</c:v>
                        </c:pt>
                      </c15:dlblFieldTableCache>
                    </c15:dlblFTEntry>
                  </c15:dlblFieldTable>
                  <c15:showDataLabelsRange val="0"/>
                </c:ext>
                <c:ext xmlns:c16="http://schemas.microsoft.com/office/drawing/2014/chart" uri="{C3380CC4-5D6E-409C-BE32-E72D297353CC}">
                  <c16:uniqueId val="{00000003-B991-4FAE-817D-ED46A6624664}"/>
                </c:ext>
              </c:extLst>
            </c:dLbl>
            <c:dLbl>
              <c:idx val="4"/>
              <c:tx>
                <c:strRef>
                  <c:f>'Brazilian mobile'!$D$19</c:f>
                  <c:strCache>
                    <c:ptCount val="1"/>
                    <c:pt idx="0">
                      <c:v>PR (Para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32C74EE-6350-4F2C-B5D2-E80E4AF38E85}</c15:txfldGUID>
                      <c15:f>'Brazilian mobile'!$D$19</c15:f>
                      <c15:dlblFieldTableCache>
                        <c:ptCount val="1"/>
                        <c:pt idx="0">
                          <c:v>PR (Parana)</c:v>
                        </c:pt>
                      </c15:dlblFieldTableCache>
                    </c15:dlblFTEntry>
                  </c15:dlblFieldTable>
                  <c15:showDataLabelsRange val="0"/>
                </c:ext>
                <c:ext xmlns:c16="http://schemas.microsoft.com/office/drawing/2014/chart" uri="{C3380CC4-5D6E-409C-BE32-E72D297353CC}">
                  <c16:uniqueId val="{00000004-B991-4FAE-817D-ED46A6624664}"/>
                </c:ext>
              </c:extLst>
            </c:dLbl>
            <c:dLbl>
              <c:idx val="5"/>
              <c:tx>
                <c:strRef>
                  <c:f>'Brazilian mobile'!$D$20</c:f>
                  <c:strCache>
                    <c:ptCount val="1"/>
                    <c:pt idx="0">
                      <c:v>SC (Santa Catar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443F916-0F19-4BF1-A7EE-35816F5DACE3}</c15:txfldGUID>
                      <c15:f>'Brazilian mobile'!$D$20</c15:f>
                      <c15:dlblFieldTableCache>
                        <c:ptCount val="1"/>
                        <c:pt idx="0">
                          <c:v>SC (Santa Catarina)</c:v>
                        </c:pt>
                      </c15:dlblFieldTableCache>
                    </c15:dlblFTEntry>
                  </c15:dlblFieldTable>
                  <c15:showDataLabelsRange val="0"/>
                </c:ext>
                <c:ext xmlns:c16="http://schemas.microsoft.com/office/drawing/2014/chart" uri="{C3380CC4-5D6E-409C-BE32-E72D297353CC}">
                  <c16:uniqueId val="{00000005-B991-4FAE-817D-ED46A6624664}"/>
                </c:ext>
              </c:extLst>
            </c:dLbl>
            <c:dLbl>
              <c:idx val="6"/>
              <c:tx>
                <c:strRef>
                  <c:f>'Brazilian mobile'!$D$21</c:f>
                  <c:strCache>
                    <c:ptCount val="1"/>
                    <c:pt idx="0">
                      <c:v>RS (Rio Grande do Su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B415B8B-B7A8-45E1-9648-0EA0983CACD0}</c15:txfldGUID>
                      <c15:f>'Brazilian mobile'!$D$21</c15:f>
                      <c15:dlblFieldTableCache>
                        <c:ptCount val="1"/>
                        <c:pt idx="0">
                          <c:v>RS (Rio Grande do Sul)</c:v>
                        </c:pt>
                      </c15:dlblFieldTableCache>
                    </c15:dlblFTEntry>
                  </c15:dlblFieldTable>
                  <c15:showDataLabelsRange val="0"/>
                </c:ext>
                <c:ext xmlns:c16="http://schemas.microsoft.com/office/drawing/2014/chart" uri="{C3380CC4-5D6E-409C-BE32-E72D297353CC}">
                  <c16:uniqueId val="{00000006-B991-4FAE-817D-ED46A6624664}"/>
                </c:ext>
              </c:extLst>
            </c:dLbl>
            <c:dLbl>
              <c:idx val="7"/>
              <c:tx>
                <c:strRef>
                  <c:f>'Brazilian mobile'!$D$22</c:f>
                  <c:strCache>
                    <c:ptCount val="1"/>
                    <c:pt idx="0">
                      <c:v>AC (Acr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E7EDECF-4930-46D0-B885-CA858EE943E8}</c15:txfldGUID>
                      <c15:f>'Brazilian mobile'!$D$22</c15:f>
                      <c15:dlblFieldTableCache>
                        <c:ptCount val="1"/>
                        <c:pt idx="0">
                          <c:v>AC (Acre)</c:v>
                        </c:pt>
                      </c15:dlblFieldTableCache>
                    </c15:dlblFTEntry>
                  </c15:dlblFieldTable>
                  <c15:showDataLabelsRange val="0"/>
                </c:ext>
                <c:ext xmlns:c16="http://schemas.microsoft.com/office/drawing/2014/chart" uri="{C3380CC4-5D6E-409C-BE32-E72D297353CC}">
                  <c16:uniqueId val="{00000007-B991-4FAE-817D-ED46A6624664}"/>
                </c:ext>
              </c:extLst>
            </c:dLbl>
            <c:dLbl>
              <c:idx val="8"/>
              <c:tx>
                <c:strRef>
                  <c:f>'Brazilian mobile'!$D$23</c:f>
                  <c:strCache>
                    <c:ptCount val="1"/>
                    <c:pt idx="0">
                      <c:v>RO (Rondon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8520115-E642-483D-8652-46956A697EB4}</c15:txfldGUID>
                      <c15:f>'Brazilian mobile'!$D$23</c15:f>
                      <c15:dlblFieldTableCache>
                        <c:ptCount val="1"/>
                        <c:pt idx="0">
                          <c:v>RO (Rondonia)</c:v>
                        </c:pt>
                      </c15:dlblFieldTableCache>
                    </c15:dlblFTEntry>
                  </c15:dlblFieldTable>
                  <c15:showDataLabelsRange val="0"/>
                </c:ext>
                <c:ext xmlns:c16="http://schemas.microsoft.com/office/drawing/2014/chart" uri="{C3380CC4-5D6E-409C-BE32-E72D297353CC}">
                  <c16:uniqueId val="{00000008-B991-4FAE-817D-ED46A6624664}"/>
                </c:ext>
              </c:extLst>
            </c:dLbl>
            <c:dLbl>
              <c:idx val="9"/>
              <c:tx>
                <c:strRef>
                  <c:f>'Brazilian mobile'!$D$24</c:f>
                  <c:strCache>
                    <c:ptCount val="1"/>
                    <c:pt idx="0">
                      <c:v>MT (Mato Gross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7EF81D5-DA6E-488C-859D-231493ACCD32}</c15:txfldGUID>
                      <c15:f>'Brazilian mobile'!$D$24</c15:f>
                      <c15:dlblFieldTableCache>
                        <c:ptCount val="1"/>
                        <c:pt idx="0">
                          <c:v>MT (Mato Grosso)</c:v>
                        </c:pt>
                      </c15:dlblFieldTableCache>
                    </c15:dlblFTEntry>
                  </c15:dlblFieldTable>
                  <c15:showDataLabelsRange val="0"/>
                </c:ext>
                <c:ext xmlns:c16="http://schemas.microsoft.com/office/drawing/2014/chart" uri="{C3380CC4-5D6E-409C-BE32-E72D297353CC}">
                  <c16:uniqueId val="{00000009-B991-4FAE-817D-ED46A6624664}"/>
                </c:ext>
              </c:extLst>
            </c:dLbl>
            <c:dLbl>
              <c:idx val="10"/>
              <c:tx>
                <c:strRef>
                  <c:f>'Brazilian mobile'!$D$25</c:f>
                  <c:strCache>
                    <c:ptCount val="1"/>
                    <c:pt idx="0">
                      <c:v>MS (Mato Grosso do Su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E107917-3F26-4622-B887-33175839BF1C}</c15:txfldGUID>
                      <c15:f>'Brazilian mobile'!$D$25</c15:f>
                      <c15:dlblFieldTableCache>
                        <c:ptCount val="1"/>
                        <c:pt idx="0">
                          <c:v>MS (Mato Grosso do Sul)</c:v>
                        </c:pt>
                      </c15:dlblFieldTableCache>
                    </c15:dlblFTEntry>
                  </c15:dlblFieldTable>
                  <c15:showDataLabelsRange val="0"/>
                </c:ext>
                <c:ext xmlns:c16="http://schemas.microsoft.com/office/drawing/2014/chart" uri="{C3380CC4-5D6E-409C-BE32-E72D297353CC}">
                  <c16:uniqueId val="{0000000A-B991-4FAE-817D-ED46A6624664}"/>
                </c:ext>
              </c:extLst>
            </c:dLbl>
            <c:dLbl>
              <c:idx val="11"/>
              <c:tx>
                <c:strRef>
                  <c:f>'Brazilian mobile'!$D$26</c:f>
                  <c:strCache>
                    <c:ptCount val="1"/>
                    <c:pt idx="0">
                      <c:v>DF (Distrito Federa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50B943D-239C-4028-9890-4660C003FCD5}</c15:txfldGUID>
                      <c15:f>'Brazilian mobile'!$D$26</c15:f>
                      <c15:dlblFieldTableCache>
                        <c:ptCount val="1"/>
                        <c:pt idx="0">
                          <c:v>DF (Distrito Federal)</c:v>
                        </c:pt>
                      </c15:dlblFieldTableCache>
                    </c15:dlblFTEntry>
                  </c15:dlblFieldTable>
                  <c15:showDataLabelsRange val="0"/>
                </c:ext>
                <c:ext xmlns:c16="http://schemas.microsoft.com/office/drawing/2014/chart" uri="{C3380CC4-5D6E-409C-BE32-E72D297353CC}">
                  <c16:uniqueId val="{0000000B-B991-4FAE-817D-ED46A6624664}"/>
                </c:ext>
              </c:extLst>
            </c:dLbl>
            <c:dLbl>
              <c:idx val="12"/>
              <c:tx>
                <c:strRef>
                  <c:f>'Brazilian mobile'!$D$27</c:f>
                  <c:strCache>
                    <c:ptCount val="1"/>
                    <c:pt idx="0">
                      <c:v>GO (Goi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93BDE3E-A5F2-44D1-95EC-3548B7A8D836}</c15:txfldGUID>
                      <c15:f>'Brazilian mobile'!$D$27</c15:f>
                      <c15:dlblFieldTableCache>
                        <c:ptCount val="1"/>
                        <c:pt idx="0">
                          <c:v>GO (Goias)</c:v>
                        </c:pt>
                      </c15:dlblFieldTableCache>
                    </c15:dlblFTEntry>
                  </c15:dlblFieldTable>
                  <c15:showDataLabelsRange val="0"/>
                </c:ext>
                <c:ext xmlns:c16="http://schemas.microsoft.com/office/drawing/2014/chart" uri="{C3380CC4-5D6E-409C-BE32-E72D297353CC}">
                  <c16:uniqueId val="{0000000C-B991-4FAE-817D-ED46A6624664}"/>
                </c:ext>
              </c:extLst>
            </c:dLbl>
            <c:dLbl>
              <c:idx val="13"/>
              <c:tx>
                <c:strRef>
                  <c:f>'Brazilian mobile'!$D$28</c:f>
                  <c:strCache>
                    <c:ptCount val="1"/>
                    <c:pt idx="0">
                      <c:v>TO (Tocantin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89A5D9E-D93C-4B85-BC96-1109C9B09A16}</c15:txfldGUID>
                      <c15:f>'Brazilian mobile'!$D$28</c15:f>
                      <c15:dlblFieldTableCache>
                        <c:ptCount val="1"/>
                        <c:pt idx="0">
                          <c:v>TO (Tocantins)</c:v>
                        </c:pt>
                      </c15:dlblFieldTableCache>
                    </c15:dlblFTEntry>
                  </c15:dlblFieldTable>
                  <c15:showDataLabelsRange val="0"/>
                </c:ext>
                <c:ext xmlns:c16="http://schemas.microsoft.com/office/drawing/2014/chart" uri="{C3380CC4-5D6E-409C-BE32-E72D297353CC}">
                  <c16:uniqueId val="{0000000D-B991-4FAE-817D-ED46A6624664}"/>
                </c:ext>
              </c:extLst>
            </c:dLbl>
            <c:dLbl>
              <c:idx val="14"/>
              <c:tx>
                <c:strRef>
                  <c:f>'Brazilian mobile'!$D$29</c:f>
                  <c:strCache>
                    <c:ptCount val="1"/>
                    <c:pt idx="0">
                      <c:v>AM (Amazon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0739D6D-DC51-4893-B86A-500D43D8C2BA}</c15:txfldGUID>
                      <c15:f>'Brazilian mobile'!$D$29</c15:f>
                      <c15:dlblFieldTableCache>
                        <c:ptCount val="1"/>
                        <c:pt idx="0">
                          <c:v>AM (Amazonas)</c:v>
                        </c:pt>
                      </c15:dlblFieldTableCache>
                    </c15:dlblFTEntry>
                  </c15:dlblFieldTable>
                  <c15:showDataLabelsRange val="0"/>
                </c:ext>
                <c:ext xmlns:c16="http://schemas.microsoft.com/office/drawing/2014/chart" uri="{C3380CC4-5D6E-409C-BE32-E72D297353CC}">
                  <c16:uniqueId val="{0000000E-B991-4FAE-817D-ED46A6624664}"/>
                </c:ext>
              </c:extLst>
            </c:dLbl>
            <c:dLbl>
              <c:idx val="15"/>
              <c:tx>
                <c:strRef>
                  <c:f>'Brazilian mobile'!$D$30</c:f>
                  <c:strCache>
                    <c:ptCount val="1"/>
                    <c:pt idx="0">
                      <c:v>RR (Roraim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870E47E-40EB-4666-8E72-C1A62C97F879}</c15:txfldGUID>
                      <c15:f>'Brazilian mobile'!$D$30</c15:f>
                      <c15:dlblFieldTableCache>
                        <c:ptCount val="1"/>
                        <c:pt idx="0">
                          <c:v>RR (Roraima)</c:v>
                        </c:pt>
                      </c15:dlblFieldTableCache>
                    </c15:dlblFTEntry>
                  </c15:dlblFieldTable>
                  <c15:showDataLabelsRange val="0"/>
                </c:ext>
                <c:ext xmlns:c16="http://schemas.microsoft.com/office/drawing/2014/chart" uri="{C3380CC4-5D6E-409C-BE32-E72D297353CC}">
                  <c16:uniqueId val="{0000000F-B991-4FAE-817D-ED46A6624664}"/>
                </c:ext>
              </c:extLst>
            </c:dLbl>
            <c:dLbl>
              <c:idx val="16"/>
              <c:tx>
                <c:strRef>
                  <c:f>'Brazilian mobile'!$D$31</c:f>
                  <c:strCache>
                    <c:ptCount val="1"/>
                    <c:pt idx="0">
                      <c:v>AP (Amap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94D2A3F-F501-487F-8C55-200675FB4695}</c15:txfldGUID>
                      <c15:f>'Brazilian mobile'!$D$31</c15:f>
                      <c15:dlblFieldTableCache>
                        <c:ptCount val="1"/>
                        <c:pt idx="0">
                          <c:v>AP (Amapa)</c:v>
                        </c:pt>
                      </c15:dlblFieldTableCache>
                    </c15:dlblFTEntry>
                  </c15:dlblFieldTable>
                  <c15:showDataLabelsRange val="0"/>
                </c:ext>
                <c:ext xmlns:c16="http://schemas.microsoft.com/office/drawing/2014/chart" uri="{C3380CC4-5D6E-409C-BE32-E72D297353CC}">
                  <c16:uniqueId val="{00000010-B991-4FAE-817D-ED46A6624664}"/>
                </c:ext>
              </c:extLst>
            </c:dLbl>
            <c:dLbl>
              <c:idx val="17"/>
              <c:tx>
                <c:strRef>
                  <c:f>'Brazilian mobile'!$D$32</c:f>
                  <c:strCache>
                    <c:ptCount val="1"/>
                    <c:pt idx="0">
                      <c:v>PA (Par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E6B53BB-D0A2-4E07-AB32-426348191B47}</c15:txfldGUID>
                      <c15:f>'Brazilian mobile'!$D$32</c15:f>
                      <c15:dlblFieldTableCache>
                        <c:ptCount val="1"/>
                        <c:pt idx="0">
                          <c:v>PA (Para)</c:v>
                        </c:pt>
                      </c15:dlblFieldTableCache>
                    </c15:dlblFTEntry>
                  </c15:dlblFieldTable>
                  <c15:showDataLabelsRange val="0"/>
                </c:ext>
                <c:ext xmlns:c16="http://schemas.microsoft.com/office/drawing/2014/chart" uri="{C3380CC4-5D6E-409C-BE32-E72D297353CC}">
                  <c16:uniqueId val="{00000011-B991-4FAE-817D-ED46A6624664}"/>
                </c:ext>
              </c:extLst>
            </c:dLbl>
            <c:dLbl>
              <c:idx val="18"/>
              <c:tx>
                <c:strRef>
                  <c:f>'Brazilian mobile'!$D$33</c:f>
                  <c:strCache>
                    <c:ptCount val="1"/>
                    <c:pt idx="0">
                      <c:v>MA (Maranha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484306E-0FA9-4DD1-9DA1-D22E4127AE88}</c15:txfldGUID>
                      <c15:f>'Brazilian mobile'!$D$33</c15:f>
                      <c15:dlblFieldTableCache>
                        <c:ptCount val="1"/>
                        <c:pt idx="0">
                          <c:v>MA (Maranhao)</c:v>
                        </c:pt>
                      </c15:dlblFieldTableCache>
                    </c15:dlblFTEntry>
                  </c15:dlblFieldTable>
                  <c15:showDataLabelsRange val="0"/>
                </c:ext>
                <c:ext xmlns:c16="http://schemas.microsoft.com/office/drawing/2014/chart" uri="{C3380CC4-5D6E-409C-BE32-E72D297353CC}">
                  <c16:uniqueId val="{00000012-B991-4FAE-817D-ED46A6624664}"/>
                </c:ext>
              </c:extLst>
            </c:dLbl>
            <c:dLbl>
              <c:idx val="19"/>
              <c:tx>
                <c:strRef>
                  <c:f>'Brazilian mobile'!$D$34</c:f>
                  <c:strCache>
                    <c:ptCount val="1"/>
                    <c:pt idx="0">
                      <c:v>BA (Bah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21A41E9-A264-4967-924A-1D09FAF208F0}</c15:txfldGUID>
                      <c15:f>'Brazilian mobile'!$D$34</c15:f>
                      <c15:dlblFieldTableCache>
                        <c:ptCount val="1"/>
                        <c:pt idx="0">
                          <c:v>BA (Bahia)</c:v>
                        </c:pt>
                      </c15:dlblFieldTableCache>
                    </c15:dlblFTEntry>
                  </c15:dlblFieldTable>
                  <c15:showDataLabelsRange val="0"/>
                </c:ext>
                <c:ext xmlns:c16="http://schemas.microsoft.com/office/drawing/2014/chart" uri="{C3380CC4-5D6E-409C-BE32-E72D297353CC}">
                  <c16:uniqueId val="{00000013-B991-4FAE-817D-ED46A6624664}"/>
                </c:ext>
              </c:extLst>
            </c:dLbl>
            <c:dLbl>
              <c:idx val="20"/>
              <c:tx>
                <c:strRef>
                  <c:f>'Brazilian mobile'!$D$35</c:f>
                  <c:strCache>
                    <c:ptCount val="1"/>
                    <c:pt idx="0">
                      <c:v>SE (Sergip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9011C00-6ED2-4605-9BE7-AA744EDEAD1C}</c15:txfldGUID>
                      <c15:f>'Brazilian mobile'!$D$35</c15:f>
                      <c15:dlblFieldTableCache>
                        <c:ptCount val="1"/>
                        <c:pt idx="0">
                          <c:v>SE (Sergipe)</c:v>
                        </c:pt>
                      </c15:dlblFieldTableCache>
                    </c15:dlblFTEntry>
                  </c15:dlblFieldTable>
                  <c15:showDataLabelsRange val="0"/>
                </c:ext>
                <c:ext xmlns:c16="http://schemas.microsoft.com/office/drawing/2014/chart" uri="{C3380CC4-5D6E-409C-BE32-E72D297353CC}">
                  <c16:uniqueId val="{00000014-B991-4FAE-817D-ED46A6624664}"/>
                </c:ext>
              </c:extLst>
            </c:dLbl>
            <c:dLbl>
              <c:idx val="21"/>
              <c:tx>
                <c:strRef>
                  <c:f>'Brazilian mobile'!$D$36</c:f>
                  <c:strCache>
                    <c:ptCount val="1"/>
                    <c:pt idx="0">
                      <c:v>PI (Piaui)</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7A2A57D-F714-49A0-81F3-E59281FE6C4E}</c15:txfldGUID>
                      <c15:f>'Brazilian mobile'!$D$36</c15:f>
                      <c15:dlblFieldTableCache>
                        <c:ptCount val="1"/>
                        <c:pt idx="0">
                          <c:v>PI (Piaui)</c:v>
                        </c:pt>
                      </c15:dlblFieldTableCache>
                    </c15:dlblFTEntry>
                  </c15:dlblFieldTable>
                  <c15:showDataLabelsRange val="0"/>
                </c:ext>
                <c:ext xmlns:c16="http://schemas.microsoft.com/office/drawing/2014/chart" uri="{C3380CC4-5D6E-409C-BE32-E72D297353CC}">
                  <c16:uniqueId val="{00000015-B991-4FAE-817D-ED46A6624664}"/>
                </c:ext>
              </c:extLst>
            </c:dLbl>
            <c:dLbl>
              <c:idx val="22"/>
              <c:tx>
                <c:strRef>
                  <c:f>'Brazilian mobile'!$D$37</c:f>
                  <c:strCache>
                    <c:ptCount val="1"/>
                    <c:pt idx="0">
                      <c:v>CE (Cear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7FDFDC7-B4DE-4EE4-8EB2-6FB1FF2442A8}</c15:txfldGUID>
                      <c15:f>'Brazilian mobile'!$D$37</c15:f>
                      <c15:dlblFieldTableCache>
                        <c:ptCount val="1"/>
                        <c:pt idx="0">
                          <c:v>CE (Ceara)</c:v>
                        </c:pt>
                      </c15:dlblFieldTableCache>
                    </c15:dlblFTEntry>
                  </c15:dlblFieldTable>
                  <c15:showDataLabelsRange val="0"/>
                </c:ext>
                <c:ext xmlns:c16="http://schemas.microsoft.com/office/drawing/2014/chart" uri="{C3380CC4-5D6E-409C-BE32-E72D297353CC}">
                  <c16:uniqueId val="{00000016-B991-4FAE-817D-ED46A6624664}"/>
                </c:ext>
              </c:extLst>
            </c:dLbl>
            <c:dLbl>
              <c:idx val="23"/>
              <c:tx>
                <c:strRef>
                  <c:f>'Brazilian mobile'!$D$38</c:f>
                  <c:strCache>
                    <c:ptCount val="1"/>
                    <c:pt idx="0">
                      <c:v>PE (Pernambu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A0C2624-78B0-47ED-B7F7-A1A85A395E98}</c15:txfldGUID>
                      <c15:f>'Brazilian mobile'!$D$38</c15:f>
                      <c15:dlblFieldTableCache>
                        <c:ptCount val="1"/>
                        <c:pt idx="0">
                          <c:v>PE (Pernambuco)</c:v>
                        </c:pt>
                      </c15:dlblFieldTableCache>
                    </c15:dlblFTEntry>
                  </c15:dlblFieldTable>
                  <c15:showDataLabelsRange val="0"/>
                </c:ext>
                <c:ext xmlns:c16="http://schemas.microsoft.com/office/drawing/2014/chart" uri="{C3380CC4-5D6E-409C-BE32-E72D297353CC}">
                  <c16:uniqueId val="{00000017-B991-4FAE-817D-ED46A6624664}"/>
                </c:ext>
              </c:extLst>
            </c:dLbl>
            <c:dLbl>
              <c:idx val="24"/>
              <c:tx>
                <c:strRef>
                  <c:f>'Brazilian mobile'!$D$39</c:f>
                  <c:strCache>
                    <c:ptCount val="1"/>
                    <c:pt idx="0">
                      <c:v>RN (Rio Grande do Nort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2BAD46F-BDC8-461C-BFFC-1A7CF45A340E}</c15:txfldGUID>
                      <c15:f>'Brazilian mobile'!$D$39</c15:f>
                      <c15:dlblFieldTableCache>
                        <c:ptCount val="1"/>
                        <c:pt idx="0">
                          <c:v>RN (Rio Grande do Norte)</c:v>
                        </c:pt>
                      </c15:dlblFieldTableCache>
                    </c15:dlblFTEntry>
                  </c15:dlblFieldTable>
                  <c15:showDataLabelsRange val="0"/>
                </c:ext>
                <c:ext xmlns:c16="http://schemas.microsoft.com/office/drawing/2014/chart" uri="{C3380CC4-5D6E-409C-BE32-E72D297353CC}">
                  <c16:uniqueId val="{00000018-B991-4FAE-817D-ED46A6624664}"/>
                </c:ext>
              </c:extLst>
            </c:dLbl>
            <c:dLbl>
              <c:idx val="25"/>
              <c:tx>
                <c:strRef>
                  <c:f>'Brazilian mobile'!$D$40</c:f>
                  <c:strCache>
                    <c:ptCount val="1"/>
                    <c:pt idx="0">
                      <c:v>PB (Paraiba)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A4598AE-2450-4A90-AD82-4C3AF531025B}</c15:txfldGUID>
                      <c15:f>'Brazilian mobile'!$D$40</c15:f>
                      <c15:dlblFieldTableCache>
                        <c:ptCount val="1"/>
                        <c:pt idx="0">
                          <c:v>PB (Paraiba) </c:v>
                        </c:pt>
                      </c15:dlblFieldTableCache>
                    </c15:dlblFTEntry>
                  </c15:dlblFieldTable>
                  <c15:showDataLabelsRange val="0"/>
                </c:ext>
                <c:ext xmlns:c16="http://schemas.microsoft.com/office/drawing/2014/chart" uri="{C3380CC4-5D6E-409C-BE32-E72D297353CC}">
                  <c16:uniqueId val="{00000019-B991-4FAE-817D-ED46A6624664}"/>
                </c:ext>
              </c:extLst>
            </c:dLbl>
            <c:dLbl>
              <c:idx val="26"/>
              <c:tx>
                <c:strRef>
                  <c:f>'Brazilian mobile'!$D$41</c:f>
                  <c:strCache>
                    <c:ptCount val="1"/>
                    <c:pt idx="0">
                      <c:v>AL (Alago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1EC3184-74C9-452F-9C76-787764DD1DA2}</c15:txfldGUID>
                      <c15:f>'Brazilian mobile'!$D$41</c15:f>
                      <c15:dlblFieldTableCache>
                        <c:ptCount val="1"/>
                        <c:pt idx="0">
                          <c:v>AL (Alagoas)</c:v>
                        </c:pt>
                      </c15:dlblFieldTableCache>
                    </c15:dlblFTEntry>
                  </c15:dlblFieldTable>
                  <c15:showDataLabelsRange val="0"/>
                </c:ext>
                <c:ext xmlns:c16="http://schemas.microsoft.com/office/drawing/2014/chart" uri="{C3380CC4-5D6E-409C-BE32-E72D297353CC}">
                  <c16:uniqueId val="{0000001A-B991-4FAE-817D-ED46A6624664}"/>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Brazilian mobile'!$G$15:$G$41</c:f>
              <c:numCache>
                <c:formatCode>0.00</c:formatCode>
                <c:ptCount val="27"/>
                <c:pt idx="0">
                  <c:v>42.498879426266249</c:v>
                </c:pt>
                <c:pt idx="1">
                  <c:v>15.981920199501246</c:v>
                </c:pt>
                <c:pt idx="2">
                  <c:v>3.5955873439204757</c:v>
                </c:pt>
                <c:pt idx="3">
                  <c:v>20.048507462686565</c:v>
                </c:pt>
                <c:pt idx="4">
                  <c:v>10.682771773680864</c:v>
                </c:pt>
                <c:pt idx="5">
                  <c:v>6.1743988341025009</c:v>
                </c:pt>
                <c:pt idx="6">
                  <c:v>11.241355463347164</c:v>
                </c:pt>
                <c:pt idx="7">
                  <c:v>0.71494607087827433</c:v>
                </c:pt>
                <c:pt idx="8">
                  <c:v>1.6262482168330956</c:v>
                </c:pt>
                <c:pt idx="9">
                  <c:v>2.9831325301204821</c:v>
                </c:pt>
                <c:pt idx="10">
                  <c:v>2.3760395831140122</c:v>
                </c:pt>
                <c:pt idx="11">
                  <c:v>2.5025417574437183</c:v>
                </c:pt>
                <c:pt idx="12">
                  <c:v>5.9912622505608688</c:v>
                </c:pt>
                <c:pt idx="13">
                  <c:v>1.3949214834614099</c:v>
                </c:pt>
                <c:pt idx="14">
                  <c:v>3.5073649754500815</c:v>
                </c:pt>
                <c:pt idx="15">
                  <c:v>0.43147208121827413</c:v>
                </c:pt>
                <c:pt idx="16">
                  <c:v>0.6651053864168619</c:v>
                </c:pt>
                <c:pt idx="17">
                  <c:v>7.4391157736980134</c:v>
                </c:pt>
                <c:pt idx="18">
                  <c:v>6.3734087694483739</c:v>
                </c:pt>
                <c:pt idx="19">
                  <c:v>14.272727272727273</c:v>
                </c:pt>
                <c:pt idx="20">
                  <c:v>2.0775401069518717</c:v>
                </c:pt>
                <c:pt idx="21">
                  <c:v>3.1037433155080212</c:v>
                </c:pt>
                <c:pt idx="22">
                  <c:v>8.4982611444830862</c:v>
                </c:pt>
                <c:pt idx="23">
                  <c:v>8.7127282280310006</c:v>
                </c:pt>
                <c:pt idx="24">
                  <c:v>3.1384742951907127</c:v>
                </c:pt>
                <c:pt idx="25">
                  <c:v>3.686419338593252</c:v>
                </c:pt>
                <c:pt idx="26">
                  <c:v>3.1317119393556538</c:v>
                </c:pt>
              </c:numCache>
            </c:numRef>
          </c:xVal>
          <c:yVal>
            <c:numRef>
              <c:f>'Brazilian mobile'!$F$15:$F$41</c:f>
              <c:numCache>
                <c:formatCode>0.0%</c:formatCode>
                <c:ptCount val="27"/>
                <c:pt idx="0">
                  <c:v>0.89239999999999997</c:v>
                </c:pt>
                <c:pt idx="1">
                  <c:v>0.96240000000000003</c:v>
                </c:pt>
                <c:pt idx="2">
                  <c:v>0.82489999999999997</c:v>
                </c:pt>
                <c:pt idx="3">
                  <c:v>0.80400000000000005</c:v>
                </c:pt>
                <c:pt idx="4">
                  <c:v>0.78649999999999998</c:v>
                </c:pt>
                <c:pt idx="5">
                  <c:v>0.82340000000000002</c:v>
                </c:pt>
                <c:pt idx="6">
                  <c:v>0.86760000000000004</c:v>
                </c:pt>
                <c:pt idx="7">
                  <c:v>0.64900000000000002</c:v>
                </c:pt>
                <c:pt idx="8">
                  <c:v>0.70099999999999996</c:v>
                </c:pt>
                <c:pt idx="9">
                  <c:v>0.83</c:v>
                </c:pt>
                <c:pt idx="10">
                  <c:v>0.94989999999999997</c:v>
                </c:pt>
                <c:pt idx="11">
                  <c:v>1.377</c:v>
                </c:pt>
                <c:pt idx="12">
                  <c:v>0.84689999999999999</c:v>
                </c:pt>
                <c:pt idx="13">
                  <c:v>0.59860000000000002</c:v>
                </c:pt>
                <c:pt idx="14">
                  <c:v>0.61099999999999999</c:v>
                </c:pt>
                <c:pt idx="15">
                  <c:v>0.59099999999999997</c:v>
                </c:pt>
                <c:pt idx="16">
                  <c:v>0.64049999999999996</c:v>
                </c:pt>
                <c:pt idx="17">
                  <c:v>0.53380000000000005</c:v>
                </c:pt>
                <c:pt idx="18">
                  <c:v>0.35349999999999998</c:v>
                </c:pt>
                <c:pt idx="19">
                  <c:v>0.61599999999999999</c:v>
                </c:pt>
                <c:pt idx="20">
                  <c:v>0.748</c:v>
                </c:pt>
                <c:pt idx="21">
                  <c:v>0.46750000000000003</c:v>
                </c:pt>
                <c:pt idx="22">
                  <c:v>0.63260000000000005</c:v>
                </c:pt>
                <c:pt idx="23">
                  <c:v>0.76129999999999998</c:v>
                </c:pt>
                <c:pt idx="24">
                  <c:v>0.72360000000000002</c:v>
                </c:pt>
                <c:pt idx="25">
                  <c:v>0.59570000000000001</c:v>
                </c:pt>
                <c:pt idx="26">
                  <c:v>0.63319999999999999</c:v>
                </c:pt>
              </c:numCache>
            </c:numRef>
          </c:yVal>
          <c:smooth val="0"/>
          <c:extLst>
            <c:ext xmlns:c16="http://schemas.microsoft.com/office/drawing/2014/chart" uri="{C3380CC4-5D6E-409C-BE32-E72D297353CC}">
              <c16:uniqueId val="{0000001B-B991-4FAE-817D-ED46A6624664}"/>
            </c:ext>
          </c:extLst>
        </c:ser>
        <c:dLbls>
          <c:showLegendKey val="0"/>
          <c:showVal val="0"/>
          <c:showCatName val="0"/>
          <c:showSerName val="0"/>
          <c:showPercent val="0"/>
          <c:showBubbleSize val="0"/>
        </c:dLbls>
        <c:axId val="202134656"/>
        <c:axId val="202136192"/>
      </c:scatterChart>
      <c:valAx>
        <c:axId val="2021346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2136192"/>
        <c:crosses val="autoZero"/>
        <c:crossBetween val="midCat"/>
      </c:valAx>
      <c:valAx>
        <c:axId val="2021361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213465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Multiples old'!$C$975:$C$1372</c:f>
              <c:numCache>
                <c:formatCode>0.0</c:formatCode>
                <c:ptCount val="398"/>
                <c:pt idx="0">
                  <c:v>12</c:v>
                </c:pt>
                <c:pt idx="1">
                  <c:v>7.5</c:v>
                </c:pt>
                <c:pt idx="2">
                  <c:v>0.9503380000001016</c:v>
                </c:pt>
                <c:pt idx="3">
                  <c:v>7.5496619999998984</c:v>
                </c:pt>
                <c:pt idx="4">
                  <c:v>2.1910499999999047</c:v>
                </c:pt>
                <c:pt idx="5">
                  <c:v>4.8089500000000953</c:v>
                </c:pt>
                <c:pt idx="6">
                  <c:v>5</c:v>
                </c:pt>
                <c:pt idx="7">
                  <c:v>3</c:v>
                </c:pt>
                <c:pt idx="8">
                  <c:v>2</c:v>
                </c:pt>
                <c:pt idx="9">
                  <c:v>7</c:v>
                </c:pt>
                <c:pt idx="10">
                  <c:v>3</c:v>
                </c:pt>
                <c:pt idx="11">
                  <c:v>10</c:v>
                </c:pt>
                <c:pt idx="12">
                  <c:v>10</c:v>
                </c:pt>
                <c:pt idx="13">
                  <c:v>10</c:v>
                </c:pt>
                <c:pt idx="14">
                  <c:v>10</c:v>
                </c:pt>
                <c:pt idx="15">
                  <c:v>5</c:v>
                </c:pt>
                <c:pt idx="16">
                  <c:v>7.5</c:v>
                </c:pt>
                <c:pt idx="17">
                  <c:v>7.5</c:v>
                </c:pt>
                <c:pt idx="18">
                  <c:v>5</c:v>
                </c:pt>
                <c:pt idx="19">
                  <c:v>5.0999999999999091</c:v>
                </c:pt>
                <c:pt idx="20">
                  <c:v>2.9000000000000909</c:v>
                </c:pt>
                <c:pt idx="21">
                  <c:v>5</c:v>
                </c:pt>
                <c:pt idx="22">
                  <c:v>6.5546509999999216</c:v>
                </c:pt>
                <c:pt idx="23">
                  <c:v>2.4453490000000784</c:v>
                </c:pt>
                <c:pt idx="24">
                  <c:v>0.5</c:v>
                </c:pt>
                <c:pt idx="25">
                  <c:v>1.5999999999999091</c:v>
                </c:pt>
                <c:pt idx="26">
                  <c:v>1.4000000000000909</c:v>
                </c:pt>
                <c:pt idx="27">
                  <c:v>2</c:v>
                </c:pt>
                <c:pt idx="28">
                  <c:v>2.5</c:v>
                </c:pt>
                <c:pt idx="29">
                  <c:v>2.5</c:v>
                </c:pt>
                <c:pt idx="30">
                  <c:v>1.5</c:v>
                </c:pt>
                <c:pt idx="31">
                  <c:v>1</c:v>
                </c:pt>
                <c:pt idx="32">
                  <c:v>1</c:v>
                </c:pt>
                <c:pt idx="33">
                  <c:v>1</c:v>
                </c:pt>
                <c:pt idx="34">
                  <c:v>1</c:v>
                </c:pt>
                <c:pt idx="35">
                  <c:v>1</c:v>
                </c:pt>
                <c:pt idx="36">
                  <c:v>1</c:v>
                </c:pt>
                <c:pt idx="37">
                  <c:v>1</c:v>
                </c:pt>
                <c:pt idx="38">
                  <c:v>1</c:v>
                </c:pt>
                <c:pt idx="39">
                  <c:v>1</c:v>
                </c:pt>
                <c:pt idx="40">
                  <c:v>1</c:v>
                </c:pt>
                <c:pt idx="41">
                  <c:v>1</c:v>
                </c:pt>
                <c:pt idx="42">
                  <c:v>1</c:v>
                </c:pt>
                <c:pt idx="43">
                  <c:v>1</c:v>
                </c:pt>
                <c:pt idx="44">
                  <c:v>0.5</c:v>
                </c:pt>
                <c:pt idx="45">
                  <c:v>1</c:v>
                </c:pt>
                <c:pt idx="46">
                  <c:v>1.5</c:v>
                </c:pt>
                <c:pt idx="47">
                  <c:v>1</c:v>
                </c:pt>
                <c:pt idx="48">
                  <c:v>1</c:v>
                </c:pt>
                <c:pt idx="49">
                  <c:v>1</c:v>
                </c:pt>
                <c:pt idx="50">
                  <c:v>5</c:v>
                </c:pt>
                <c:pt idx="51">
                  <c:v>2.5</c:v>
                </c:pt>
                <c:pt idx="52">
                  <c:v>2</c:v>
                </c:pt>
                <c:pt idx="53">
                  <c:v>2</c:v>
                </c:pt>
                <c:pt idx="54">
                  <c:v>4.803000000000111</c:v>
                </c:pt>
                <c:pt idx="55">
                  <c:v>2.696999999999889</c:v>
                </c:pt>
                <c:pt idx="56">
                  <c:v>1.5</c:v>
                </c:pt>
                <c:pt idx="57">
                  <c:v>7</c:v>
                </c:pt>
                <c:pt idx="58">
                  <c:v>2.75</c:v>
                </c:pt>
                <c:pt idx="59">
                  <c:v>6.75</c:v>
                </c:pt>
                <c:pt idx="60">
                  <c:v>7</c:v>
                </c:pt>
                <c:pt idx="61">
                  <c:v>8</c:v>
                </c:pt>
                <c:pt idx="62">
                  <c:v>5</c:v>
                </c:pt>
                <c:pt idx="63">
                  <c:v>5</c:v>
                </c:pt>
                <c:pt idx="64">
                  <c:v>5</c:v>
                </c:pt>
                <c:pt idx="65">
                  <c:v>10</c:v>
                </c:pt>
                <c:pt idx="66">
                  <c:v>6</c:v>
                </c:pt>
                <c:pt idx="67">
                  <c:v>9.692058999999972</c:v>
                </c:pt>
                <c:pt idx="68">
                  <c:v>7.307941000000028</c:v>
                </c:pt>
                <c:pt idx="69">
                  <c:v>7</c:v>
                </c:pt>
                <c:pt idx="70">
                  <c:v>5</c:v>
                </c:pt>
                <c:pt idx="71">
                  <c:v>7</c:v>
                </c:pt>
                <c:pt idx="72">
                  <c:v>8</c:v>
                </c:pt>
                <c:pt idx="73">
                  <c:v>3.0029999999999291</c:v>
                </c:pt>
                <c:pt idx="74">
                  <c:v>5.59699999999998</c:v>
                </c:pt>
                <c:pt idx="75">
                  <c:v>2.4000000000000909</c:v>
                </c:pt>
                <c:pt idx="76">
                  <c:v>1</c:v>
                </c:pt>
                <c:pt idx="77">
                  <c:v>3</c:v>
                </c:pt>
                <c:pt idx="78">
                  <c:v>3</c:v>
                </c:pt>
                <c:pt idx="79">
                  <c:v>5</c:v>
                </c:pt>
                <c:pt idx="80">
                  <c:v>4</c:v>
                </c:pt>
                <c:pt idx="81">
                  <c:v>3</c:v>
                </c:pt>
                <c:pt idx="82">
                  <c:v>5</c:v>
                </c:pt>
                <c:pt idx="83">
                  <c:v>7</c:v>
                </c:pt>
                <c:pt idx="84">
                  <c:v>8</c:v>
                </c:pt>
                <c:pt idx="85">
                  <c:v>12</c:v>
                </c:pt>
                <c:pt idx="86">
                  <c:v>8</c:v>
                </c:pt>
                <c:pt idx="87">
                  <c:v>5</c:v>
                </c:pt>
                <c:pt idx="88">
                  <c:v>15</c:v>
                </c:pt>
                <c:pt idx="89">
                  <c:v>6.5</c:v>
                </c:pt>
                <c:pt idx="90">
                  <c:v>3.5</c:v>
                </c:pt>
                <c:pt idx="92">
                  <c:v>8</c:v>
                </c:pt>
                <c:pt idx="93">
                  <c:v>10</c:v>
                </c:pt>
                <c:pt idx="94">
                  <c:v>8</c:v>
                </c:pt>
                <c:pt idx="95">
                  <c:v>10</c:v>
                </c:pt>
                <c:pt idx="96">
                  <c:v>7</c:v>
                </c:pt>
                <c:pt idx="97">
                  <c:v>10</c:v>
                </c:pt>
                <c:pt idx="98">
                  <c:v>10</c:v>
                </c:pt>
                <c:pt idx="99">
                  <c:v>7</c:v>
                </c:pt>
                <c:pt idx="100">
                  <c:v>5</c:v>
                </c:pt>
                <c:pt idx="101">
                  <c:v>5</c:v>
                </c:pt>
                <c:pt idx="102">
                  <c:v>5</c:v>
                </c:pt>
                <c:pt idx="103">
                  <c:v>5</c:v>
                </c:pt>
                <c:pt idx="104">
                  <c:v>1.5</c:v>
                </c:pt>
                <c:pt idx="105">
                  <c:v>6.5</c:v>
                </c:pt>
                <c:pt idx="106">
                  <c:v>5</c:v>
                </c:pt>
                <c:pt idx="107">
                  <c:v>5</c:v>
                </c:pt>
                <c:pt idx="108">
                  <c:v>2.5</c:v>
                </c:pt>
                <c:pt idx="109">
                  <c:v>2.5</c:v>
                </c:pt>
                <c:pt idx="110">
                  <c:v>7.5</c:v>
                </c:pt>
                <c:pt idx="111">
                  <c:v>6</c:v>
                </c:pt>
                <c:pt idx="112">
                  <c:v>6.5</c:v>
                </c:pt>
                <c:pt idx="113">
                  <c:v>5</c:v>
                </c:pt>
                <c:pt idx="114">
                  <c:v>10</c:v>
                </c:pt>
                <c:pt idx="115">
                  <c:v>17.5</c:v>
                </c:pt>
                <c:pt idx="116">
                  <c:v>12.5</c:v>
                </c:pt>
                <c:pt idx="117">
                  <c:v>12.5</c:v>
                </c:pt>
                <c:pt idx="118">
                  <c:v>1.5</c:v>
                </c:pt>
                <c:pt idx="119">
                  <c:v>5</c:v>
                </c:pt>
                <c:pt idx="120">
                  <c:v>5</c:v>
                </c:pt>
                <c:pt idx="121">
                  <c:v>3.5</c:v>
                </c:pt>
                <c:pt idx="122">
                  <c:v>7.5</c:v>
                </c:pt>
                <c:pt idx="123">
                  <c:v>7.5</c:v>
                </c:pt>
                <c:pt idx="124">
                  <c:v>10</c:v>
                </c:pt>
                <c:pt idx="125">
                  <c:v>7.5</c:v>
                </c:pt>
                <c:pt idx="126">
                  <c:v>5</c:v>
                </c:pt>
                <c:pt idx="127">
                  <c:v>6.8993619999999964</c:v>
                </c:pt>
                <c:pt idx="128">
                  <c:v>8.1006380000000036</c:v>
                </c:pt>
                <c:pt idx="129">
                  <c:v>1</c:v>
                </c:pt>
                <c:pt idx="130">
                  <c:v>8</c:v>
                </c:pt>
                <c:pt idx="131">
                  <c:v>2</c:v>
                </c:pt>
                <c:pt idx="132">
                  <c:v>4</c:v>
                </c:pt>
                <c:pt idx="133">
                  <c:v>2.5</c:v>
                </c:pt>
                <c:pt idx="134">
                  <c:v>2.5</c:v>
                </c:pt>
                <c:pt idx="135">
                  <c:v>1.5006539999999973</c:v>
                </c:pt>
                <c:pt idx="136">
                  <c:v>1.9993460000000027</c:v>
                </c:pt>
                <c:pt idx="137">
                  <c:v>1</c:v>
                </c:pt>
                <c:pt idx="138">
                  <c:v>0.5</c:v>
                </c:pt>
                <c:pt idx="139">
                  <c:v>0.5</c:v>
                </c:pt>
                <c:pt idx="140">
                  <c:v>1.5</c:v>
                </c:pt>
                <c:pt idx="141">
                  <c:v>1</c:v>
                </c:pt>
                <c:pt idx="142">
                  <c:v>0.5</c:v>
                </c:pt>
                <c:pt idx="143">
                  <c:v>0.5</c:v>
                </c:pt>
                <c:pt idx="144">
                  <c:v>0.5</c:v>
                </c:pt>
                <c:pt idx="145">
                  <c:v>0.5</c:v>
                </c:pt>
                <c:pt idx="146">
                  <c:v>1</c:v>
                </c:pt>
                <c:pt idx="147">
                  <c:v>1</c:v>
                </c:pt>
                <c:pt idx="148">
                  <c:v>6</c:v>
                </c:pt>
                <c:pt idx="149">
                  <c:v>4</c:v>
                </c:pt>
                <c:pt idx="150">
                  <c:v>4</c:v>
                </c:pt>
                <c:pt idx="151">
                  <c:v>4</c:v>
                </c:pt>
                <c:pt idx="152">
                  <c:v>6</c:v>
                </c:pt>
                <c:pt idx="153">
                  <c:v>4</c:v>
                </c:pt>
                <c:pt idx="154">
                  <c:v>6</c:v>
                </c:pt>
                <c:pt idx="155">
                  <c:v>2</c:v>
                </c:pt>
                <c:pt idx="156">
                  <c:v>4</c:v>
                </c:pt>
                <c:pt idx="157">
                  <c:v>12</c:v>
                </c:pt>
                <c:pt idx="158">
                  <c:v>2</c:v>
                </c:pt>
                <c:pt idx="159">
                  <c:v>5</c:v>
                </c:pt>
                <c:pt idx="160">
                  <c:v>5</c:v>
                </c:pt>
                <c:pt idx="161">
                  <c:v>4</c:v>
                </c:pt>
                <c:pt idx="162">
                  <c:v>5</c:v>
                </c:pt>
                <c:pt idx="163">
                  <c:v>5</c:v>
                </c:pt>
                <c:pt idx="164">
                  <c:v>5</c:v>
                </c:pt>
                <c:pt idx="165">
                  <c:v>3</c:v>
                </c:pt>
                <c:pt idx="166">
                  <c:v>3</c:v>
                </c:pt>
                <c:pt idx="167">
                  <c:v>3.0500000000000114</c:v>
                </c:pt>
                <c:pt idx="168">
                  <c:v>1.9499999999999886</c:v>
                </c:pt>
                <c:pt idx="169">
                  <c:v>2</c:v>
                </c:pt>
                <c:pt idx="170">
                  <c:v>1</c:v>
                </c:pt>
                <c:pt idx="171">
                  <c:v>1</c:v>
                </c:pt>
                <c:pt idx="172">
                  <c:v>2</c:v>
                </c:pt>
                <c:pt idx="173">
                  <c:v>1</c:v>
                </c:pt>
                <c:pt idx="174">
                  <c:v>10</c:v>
                </c:pt>
                <c:pt idx="175">
                  <c:v>3.5</c:v>
                </c:pt>
                <c:pt idx="176">
                  <c:v>5</c:v>
                </c:pt>
                <c:pt idx="177">
                  <c:v>12.5</c:v>
                </c:pt>
                <c:pt idx="178">
                  <c:v>13.5</c:v>
                </c:pt>
                <c:pt idx="179">
                  <c:v>27.5</c:v>
                </c:pt>
                <c:pt idx="180">
                  <c:v>15</c:v>
                </c:pt>
                <c:pt idx="181">
                  <c:v>10</c:v>
                </c:pt>
                <c:pt idx="182">
                  <c:v>2</c:v>
                </c:pt>
                <c:pt idx="183">
                  <c:v>2.5</c:v>
                </c:pt>
                <c:pt idx="184">
                  <c:v>5.0846159999999827</c:v>
                </c:pt>
                <c:pt idx="185">
                  <c:v>0.41538400000001729</c:v>
                </c:pt>
                <c:pt idx="186">
                  <c:v>1</c:v>
                </c:pt>
                <c:pt idx="187">
                  <c:v>0.5</c:v>
                </c:pt>
                <c:pt idx="188">
                  <c:v>1</c:v>
                </c:pt>
                <c:pt idx="189">
                  <c:v>1.0516999999999825</c:v>
                </c:pt>
                <c:pt idx="190">
                  <c:v>3.4483000000000175</c:v>
                </c:pt>
                <c:pt idx="191">
                  <c:v>1.5</c:v>
                </c:pt>
                <c:pt idx="192">
                  <c:v>1.5</c:v>
                </c:pt>
                <c:pt idx="193">
                  <c:v>1</c:v>
                </c:pt>
                <c:pt idx="194">
                  <c:v>0.5</c:v>
                </c:pt>
                <c:pt idx="195">
                  <c:v>0.5</c:v>
                </c:pt>
                <c:pt idx="196">
                  <c:v>0.5</c:v>
                </c:pt>
                <c:pt idx="197">
                  <c:v>0.5</c:v>
                </c:pt>
                <c:pt idx="198">
                  <c:v>0.5</c:v>
                </c:pt>
                <c:pt idx="199">
                  <c:v>0.5</c:v>
                </c:pt>
                <c:pt idx="200">
                  <c:v>0.25</c:v>
                </c:pt>
                <c:pt idx="201">
                  <c:v>1</c:v>
                </c:pt>
                <c:pt idx="202">
                  <c:v>4.9999999999954525E-2</c:v>
                </c:pt>
                <c:pt idx="203">
                  <c:v>8.7000000000000455</c:v>
                </c:pt>
                <c:pt idx="204">
                  <c:v>8.8949999999999818</c:v>
                </c:pt>
                <c:pt idx="205">
                  <c:v>10.105000000000018</c:v>
                </c:pt>
                <c:pt idx="206">
                  <c:v>4</c:v>
                </c:pt>
                <c:pt idx="207">
                  <c:v>4</c:v>
                </c:pt>
                <c:pt idx="208">
                  <c:v>7.8790000000000191</c:v>
                </c:pt>
                <c:pt idx="209">
                  <c:v>10.020999999999958</c:v>
                </c:pt>
                <c:pt idx="210">
                  <c:v>9.1499999999999773</c:v>
                </c:pt>
                <c:pt idx="211">
                  <c:v>8.9500000000000455</c:v>
                </c:pt>
                <c:pt idx="212">
                  <c:v>9</c:v>
                </c:pt>
                <c:pt idx="213">
                  <c:v>9.3999999999999773</c:v>
                </c:pt>
                <c:pt idx="214">
                  <c:v>6.6000000000000227</c:v>
                </c:pt>
                <c:pt idx="215">
                  <c:v>8</c:v>
                </c:pt>
                <c:pt idx="216">
                  <c:v>5</c:v>
                </c:pt>
                <c:pt idx="217">
                  <c:v>5</c:v>
                </c:pt>
                <c:pt idx="218">
                  <c:v>7.5</c:v>
                </c:pt>
                <c:pt idx="219">
                  <c:v>10</c:v>
                </c:pt>
                <c:pt idx="220">
                  <c:v>6</c:v>
                </c:pt>
                <c:pt idx="221">
                  <c:v>3.5</c:v>
                </c:pt>
                <c:pt idx="222">
                  <c:v>3</c:v>
                </c:pt>
                <c:pt idx="223">
                  <c:v>5</c:v>
                </c:pt>
                <c:pt idx="224">
                  <c:v>7</c:v>
                </c:pt>
                <c:pt idx="225">
                  <c:v>7.7999999999999545</c:v>
                </c:pt>
                <c:pt idx="226">
                  <c:v>6.2000000000000455</c:v>
                </c:pt>
                <c:pt idx="227">
                  <c:v>8.5030000000000427</c:v>
                </c:pt>
                <c:pt idx="228">
                  <c:v>16.09699999999998</c:v>
                </c:pt>
                <c:pt idx="229">
                  <c:v>9.3999999999999773</c:v>
                </c:pt>
                <c:pt idx="230">
                  <c:v>5.5</c:v>
                </c:pt>
                <c:pt idx="231">
                  <c:v>9.5</c:v>
                </c:pt>
                <c:pt idx="232">
                  <c:v>15</c:v>
                </c:pt>
                <c:pt idx="233">
                  <c:v>13.5</c:v>
                </c:pt>
                <c:pt idx="234">
                  <c:v>8</c:v>
                </c:pt>
                <c:pt idx="235">
                  <c:v>4.0030000000000427</c:v>
                </c:pt>
                <c:pt idx="236">
                  <c:v>0.79699999999991178</c:v>
                </c:pt>
                <c:pt idx="237">
                  <c:v>0.70000000000004547</c:v>
                </c:pt>
                <c:pt idx="238">
                  <c:v>1.5</c:v>
                </c:pt>
                <c:pt idx="239">
                  <c:v>1</c:v>
                </c:pt>
                <c:pt idx="240">
                  <c:v>4.5</c:v>
                </c:pt>
                <c:pt idx="241">
                  <c:v>1</c:v>
                </c:pt>
                <c:pt idx="242">
                  <c:v>2</c:v>
                </c:pt>
                <c:pt idx="243">
                  <c:v>1.5</c:v>
                </c:pt>
                <c:pt idx="244">
                  <c:v>1.5</c:v>
                </c:pt>
                <c:pt idx="245">
                  <c:v>3</c:v>
                </c:pt>
                <c:pt idx="246">
                  <c:v>1.5</c:v>
                </c:pt>
                <c:pt idx="247">
                  <c:v>2</c:v>
                </c:pt>
                <c:pt idx="248">
                  <c:v>2.5</c:v>
                </c:pt>
                <c:pt idx="249">
                  <c:v>2.5</c:v>
                </c:pt>
                <c:pt idx="250">
                  <c:v>0.90099999999995362</c:v>
                </c:pt>
                <c:pt idx="251">
                  <c:v>3.5990000000000464</c:v>
                </c:pt>
                <c:pt idx="252">
                  <c:v>4</c:v>
                </c:pt>
                <c:pt idx="253">
                  <c:v>3</c:v>
                </c:pt>
                <c:pt idx="254">
                  <c:v>2</c:v>
                </c:pt>
                <c:pt idx="255">
                  <c:v>2</c:v>
                </c:pt>
                <c:pt idx="256">
                  <c:v>3</c:v>
                </c:pt>
                <c:pt idx="257">
                  <c:v>2</c:v>
                </c:pt>
                <c:pt idx="258">
                  <c:v>3</c:v>
                </c:pt>
                <c:pt idx="259">
                  <c:v>2.5</c:v>
                </c:pt>
                <c:pt idx="260">
                  <c:v>4.4800000000000182</c:v>
                </c:pt>
                <c:pt idx="261">
                  <c:v>3.0199999999999818</c:v>
                </c:pt>
                <c:pt idx="262">
                  <c:v>4</c:v>
                </c:pt>
                <c:pt idx="263">
                  <c:v>3</c:v>
                </c:pt>
                <c:pt idx="264">
                  <c:v>3</c:v>
                </c:pt>
                <c:pt idx="265">
                  <c:v>2.5</c:v>
                </c:pt>
                <c:pt idx="266">
                  <c:v>2.5</c:v>
                </c:pt>
                <c:pt idx="267">
                  <c:v>2.0499999999999545</c:v>
                </c:pt>
                <c:pt idx="268">
                  <c:v>2.4500000000000455</c:v>
                </c:pt>
                <c:pt idx="269">
                  <c:v>1.5</c:v>
                </c:pt>
                <c:pt idx="270">
                  <c:v>2</c:v>
                </c:pt>
                <c:pt idx="271">
                  <c:v>2</c:v>
                </c:pt>
                <c:pt idx="272">
                  <c:v>2</c:v>
                </c:pt>
                <c:pt idx="273">
                  <c:v>1.5</c:v>
                </c:pt>
                <c:pt idx="274">
                  <c:v>1</c:v>
                </c:pt>
                <c:pt idx="275">
                  <c:v>1</c:v>
                </c:pt>
                <c:pt idx="276">
                  <c:v>0.5</c:v>
                </c:pt>
                <c:pt idx="277">
                  <c:v>0.5</c:v>
                </c:pt>
                <c:pt idx="278">
                  <c:v>0.5</c:v>
                </c:pt>
                <c:pt idx="279">
                  <c:v>0.5</c:v>
                </c:pt>
                <c:pt idx="280">
                  <c:v>0.5</c:v>
                </c:pt>
                <c:pt idx="281">
                  <c:v>0.5</c:v>
                </c:pt>
                <c:pt idx="282">
                  <c:v>0.5</c:v>
                </c:pt>
                <c:pt idx="283">
                  <c:v>1</c:v>
                </c:pt>
                <c:pt idx="284">
                  <c:v>1</c:v>
                </c:pt>
                <c:pt idx="285">
                  <c:v>0.5</c:v>
                </c:pt>
                <c:pt idx="286">
                  <c:v>1.5</c:v>
                </c:pt>
                <c:pt idx="287">
                  <c:v>5</c:v>
                </c:pt>
                <c:pt idx="288">
                  <c:v>2.6000000000000227</c:v>
                </c:pt>
                <c:pt idx="289">
                  <c:v>1.3999999999999773</c:v>
                </c:pt>
                <c:pt idx="290">
                  <c:v>2</c:v>
                </c:pt>
                <c:pt idx="291">
                  <c:v>1.285857999999962</c:v>
                </c:pt>
                <c:pt idx="292">
                  <c:v>0.71414200000003802</c:v>
                </c:pt>
                <c:pt idx="293">
                  <c:v>4</c:v>
                </c:pt>
                <c:pt idx="294">
                  <c:v>2</c:v>
                </c:pt>
                <c:pt idx="295">
                  <c:v>2</c:v>
                </c:pt>
                <c:pt idx="296">
                  <c:v>2</c:v>
                </c:pt>
                <c:pt idx="297">
                  <c:v>2</c:v>
                </c:pt>
                <c:pt idx="298">
                  <c:v>2.5</c:v>
                </c:pt>
                <c:pt idx="299">
                  <c:v>1.5</c:v>
                </c:pt>
                <c:pt idx="300">
                  <c:v>2</c:v>
                </c:pt>
                <c:pt idx="301">
                  <c:v>0.60000000000002274</c:v>
                </c:pt>
                <c:pt idx="302">
                  <c:v>2.3999999999999773</c:v>
                </c:pt>
                <c:pt idx="303">
                  <c:v>1</c:v>
                </c:pt>
                <c:pt idx="304">
                  <c:v>1.7000000000000455</c:v>
                </c:pt>
                <c:pt idx="305">
                  <c:v>1.7999999999999545</c:v>
                </c:pt>
                <c:pt idx="306">
                  <c:v>0</c:v>
                </c:pt>
                <c:pt idx="307">
                  <c:v>1.5</c:v>
                </c:pt>
                <c:pt idx="308">
                  <c:v>1</c:v>
                </c:pt>
                <c:pt idx="309">
                  <c:v>1</c:v>
                </c:pt>
                <c:pt idx="310">
                  <c:v>1</c:v>
                </c:pt>
                <c:pt idx="311">
                  <c:v>2.25</c:v>
                </c:pt>
                <c:pt idx="312">
                  <c:v>1.75</c:v>
                </c:pt>
                <c:pt idx="313">
                  <c:v>0.79999999999995453</c:v>
                </c:pt>
                <c:pt idx="314">
                  <c:v>1.2000000000000455</c:v>
                </c:pt>
                <c:pt idx="315">
                  <c:v>0.79999999999995453</c:v>
                </c:pt>
                <c:pt idx="316">
                  <c:v>0.70000000000004547</c:v>
                </c:pt>
                <c:pt idx="317">
                  <c:v>0.5</c:v>
                </c:pt>
                <c:pt idx="318">
                  <c:v>0.5</c:v>
                </c:pt>
                <c:pt idx="319">
                  <c:v>0.5</c:v>
                </c:pt>
                <c:pt idx="320">
                  <c:v>0.75</c:v>
                </c:pt>
                <c:pt idx="321">
                  <c:v>1.25</c:v>
                </c:pt>
                <c:pt idx="322">
                  <c:v>1</c:v>
                </c:pt>
                <c:pt idx="323">
                  <c:v>0.20000000000004547</c:v>
                </c:pt>
                <c:pt idx="324">
                  <c:v>0.625</c:v>
                </c:pt>
                <c:pt idx="325">
                  <c:v>1.1749999999999545</c:v>
                </c:pt>
                <c:pt idx="326">
                  <c:v>0.5</c:v>
                </c:pt>
                <c:pt idx="327">
                  <c:v>0.5</c:v>
                </c:pt>
                <c:pt idx="328">
                  <c:v>0.39999999999997726</c:v>
                </c:pt>
                <c:pt idx="329">
                  <c:v>0.83285599999999249</c:v>
                </c:pt>
                <c:pt idx="330">
                  <c:v>6.7143999999984771E-2</c:v>
                </c:pt>
                <c:pt idx="331">
                  <c:v>0.10000000000002274</c:v>
                </c:pt>
                <c:pt idx="332">
                  <c:v>0.10000000000002274</c:v>
                </c:pt>
                <c:pt idx="333">
                  <c:v>0.20000000000004547</c:v>
                </c:pt>
                <c:pt idx="334">
                  <c:v>9.9999999999909051E-2</c:v>
                </c:pt>
                <c:pt idx="335">
                  <c:v>9.9999999999909051E-3</c:v>
                </c:pt>
                <c:pt idx="336">
                  <c:v>0.19000000000005457</c:v>
                </c:pt>
                <c:pt idx="337">
                  <c:v>0.25</c:v>
                </c:pt>
                <c:pt idx="338">
                  <c:v>0.25</c:v>
                </c:pt>
                <c:pt idx="339">
                  <c:v>0.10000000000002274</c:v>
                </c:pt>
                <c:pt idx="340">
                  <c:v>0.10000000000002274</c:v>
                </c:pt>
                <c:pt idx="341">
                  <c:v>9.9999999999909051E-2</c:v>
                </c:pt>
                <c:pt idx="342">
                  <c:v>0.18000000000006366</c:v>
                </c:pt>
                <c:pt idx="343">
                  <c:v>0.31999999999993634</c:v>
                </c:pt>
                <c:pt idx="344">
                  <c:v>0.10000000000002274</c:v>
                </c:pt>
                <c:pt idx="345">
                  <c:v>5.0000000000068212E-2</c:v>
                </c:pt>
                <c:pt idx="346">
                  <c:v>0.14999999999997726</c:v>
                </c:pt>
                <c:pt idx="347">
                  <c:v>0.89999999999997726</c:v>
                </c:pt>
                <c:pt idx="348">
                  <c:v>0.5</c:v>
                </c:pt>
                <c:pt idx="349">
                  <c:v>0.25</c:v>
                </c:pt>
                <c:pt idx="350">
                  <c:v>2.75</c:v>
                </c:pt>
                <c:pt idx="351">
                  <c:v>0.25</c:v>
                </c:pt>
                <c:pt idx="352">
                  <c:v>2.5</c:v>
                </c:pt>
                <c:pt idx="353">
                  <c:v>0.75</c:v>
                </c:pt>
                <c:pt idx="354">
                  <c:v>2</c:v>
                </c:pt>
                <c:pt idx="355">
                  <c:v>3</c:v>
                </c:pt>
                <c:pt idx="356">
                  <c:v>3</c:v>
                </c:pt>
                <c:pt idx="357">
                  <c:v>1.5</c:v>
                </c:pt>
                <c:pt idx="358">
                  <c:v>1</c:v>
                </c:pt>
                <c:pt idx="359">
                  <c:v>1.5328490000000556</c:v>
                </c:pt>
                <c:pt idx="360">
                  <c:v>1.4671509999999444</c:v>
                </c:pt>
                <c:pt idx="361">
                  <c:v>2.5</c:v>
                </c:pt>
                <c:pt idx="362">
                  <c:v>0.5</c:v>
                </c:pt>
                <c:pt idx="363">
                  <c:v>0.60000000000002274</c:v>
                </c:pt>
                <c:pt idx="364">
                  <c:v>0.89999999999997726</c:v>
                </c:pt>
                <c:pt idx="365">
                  <c:v>2.0000009999999975</c:v>
                </c:pt>
                <c:pt idx="366">
                  <c:v>1.9999990000000025</c:v>
                </c:pt>
                <c:pt idx="367">
                  <c:v>2.5</c:v>
                </c:pt>
                <c:pt idx="368">
                  <c:v>3.5</c:v>
                </c:pt>
                <c:pt idx="369">
                  <c:v>3</c:v>
                </c:pt>
                <c:pt idx="370">
                  <c:v>3</c:v>
                </c:pt>
                <c:pt idx="371">
                  <c:v>0.10000000000002274</c:v>
                </c:pt>
                <c:pt idx="372">
                  <c:v>0.39999999999997726</c:v>
                </c:pt>
                <c:pt idx="373">
                  <c:v>7</c:v>
                </c:pt>
                <c:pt idx="374">
                  <c:v>2</c:v>
                </c:pt>
                <c:pt idx="375">
                  <c:v>1.25</c:v>
                </c:pt>
                <c:pt idx="376">
                  <c:v>1.75</c:v>
                </c:pt>
                <c:pt idx="377">
                  <c:v>0.60000000000002274</c:v>
                </c:pt>
                <c:pt idx="378">
                  <c:v>1.8999999999999773</c:v>
                </c:pt>
                <c:pt idx="379">
                  <c:v>1</c:v>
                </c:pt>
                <c:pt idx="380">
                  <c:v>5</c:v>
                </c:pt>
                <c:pt idx="381">
                  <c:v>0.5</c:v>
                </c:pt>
                <c:pt idx="382">
                  <c:v>0.22000000000002728</c:v>
                </c:pt>
                <c:pt idx="383">
                  <c:v>0.27999999999997272</c:v>
                </c:pt>
                <c:pt idx="384">
                  <c:v>0.25</c:v>
                </c:pt>
                <c:pt idx="385">
                  <c:v>0.25</c:v>
                </c:pt>
                <c:pt idx="386">
                  <c:v>0.25</c:v>
                </c:pt>
                <c:pt idx="387">
                  <c:v>0.5</c:v>
                </c:pt>
                <c:pt idx="388">
                  <c:v>0.14999999999997726</c:v>
                </c:pt>
                <c:pt idx="389">
                  <c:v>0.10000000000002274</c:v>
                </c:pt>
                <c:pt idx="390">
                  <c:v>0.10000000000002274</c:v>
                </c:pt>
                <c:pt idx="391">
                  <c:v>1</c:v>
                </c:pt>
                <c:pt idx="392">
                  <c:v>0.10000000000002274</c:v>
                </c:pt>
                <c:pt idx="393">
                  <c:v>9.9999999999909051E-2</c:v>
                </c:pt>
                <c:pt idx="394">
                  <c:v>0.10000000000002274</c:v>
                </c:pt>
                <c:pt idx="395">
                  <c:v>0.10500000000001819</c:v>
                </c:pt>
                <c:pt idx="396">
                  <c:v>4.4999999999959073E-2</c:v>
                </c:pt>
                <c:pt idx="397">
                  <c:v>5.0000000000068212E-2</c:v>
                </c:pt>
              </c:numCache>
            </c:numRef>
          </c:val>
          <c:extLst>
            <c:ext xmlns:c16="http://schemas.microsoft.com/office/drawing/2014/chart" uri="{C3380CC4-5D6E-409C-BE32-E72D297353CC}">
              <c16:uniqueId val="{00000000-6D00-42B3-AC86-AFB3CB2EE0E7}"/>
            </c:ext>
          </c:extLst>
        </c:ser>
        <c:dLbls>
          <c:showLegendKey val="0"/>
          <c:showVal val="0"/>
          <c:showCatName val="0"/>
          <c:showSerName val="0"/>
          <c:showPercent val="0"/>
          <c:showBubbleSize val="0"/>
        </c:dLbls>
        <c:gapWidth val="219"/>
        <c:overlap val="-27"/>
        <c:axId val="538516591"/>
        <c:axId val="538530031"/>
      </c:barChart>
      <c:catAx>
        <c:axId val="53851659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8530031"/>
        <c:crosses val="autoZero"/>
        <c:auto val="1"/>
        <c:lblAlgn val="ctr"/>
        <c:lblOffset val="100"/>
        <c:noMultiLvlLbl val="0"/>
      </c:catAx>
      <c:valAx>
        <c:axId val="53853003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8516591"/>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Multiples old'!$E$356:$E$1372</c:f>
              <c:numCache>
                <c:formatCode>0</c:formatCode>
                <c:ptCount val="1017"/>
                <c:pt idx="0">
                  <c:v>1724.26</c:v>
                </c:pt>
                <c:pt idx="1">
                  <c:v>1726.06</c:v>
                </c:pt>
                <c:pt idx="2">
                  <c:v>1728.633</c:v>
                </c:pt>
                <c:pt idx="3">
                  <c:v>1739.6990000000001</c:v>
                </c:pt>
                <c:pt idx="4">
                  <c:v>1750.856</c:v>
                </c:pt>
                <c:pt idx="5">
                  <c:v>1758.5940000000001</c:v>
                </c:pt>
                <c:pt idx="6">
                  <c:v>1761.12</c:v>
                </c:pt>
                <c:pt idx="7">
                  <c:v>1764.05</c:v>
                </c:pt>
                <c:pt idx="8">
                  <c:v>1765.56</c:v>
                </c:pt>
                <c:pt idx="9">
                  <c:v>1769.3610000000001</c:v>
                </c:pt>
                <c:pt idx="10">
                  <c:v>1771.7809999999999</c:v>
                </c:pt>
                <c:pt idx="11">
                  <c:v>1777.2809999999999</c:v>
                </c:pt>
                <c:pt idx="12">
                  <c:v>1784.5640000000001</c:v>
                </c:pt>
                <c:pt idx="13">
                  <c:v>1792.567</c:v>
                </c:pt>
                <c:pt idx="14">
                  <c:v>1800.06</c:v>
                </c:pt>
                <c:pt idx="15">
                  <c:v>1802.46</c:v>
                </c:pt>
                <c:pt idx="16">
                  <c:v>1805.6079999999999</c:v>
                </c:pt>
                <c:pt idx="17">
                  <c:v>1808.961</c:v>
                </c:pt>
                <c:pt idx="18">
                  <c:v>1827.76</c:v>
                </c:pt>
                <c:pt idx="19">
                  <c:v>1833.6610000000001</c:v>
                </c:pt>
                <c:pt idx="20">
                  <c:v>1837.66</c:v>
                </c:pt>
                <c:pt idx="21">
                  <c:v>1843.8040000000001</c:v>
                </c:pt>
                <c:pt idx="22">
                  <c:v>1846.96</c:v>
                </c:pt>
                <c:pt idx="23">
                  <c:v>1853.96</c:v>
                </c:pt>
                <c:pt idx="24">
                  <c:v>1861.46</c:v>
                </c:pt>
                <c:pt idx="25">
                  <c:v>1866.46</c:v>
                </c:pt>
                <c:pt idx="26">
                  <c:v>1872.46</c:v>
                </c:pt>
                <c:pt idx="27">
                  <c:v>1897.46</c:v>
                </c:pt>
                <c:pt idx="28">
                  <c:v>1907.46</c:v>
                </c:pt>
                <c:pt idx="29">
                  <c:v>1917.46</c:v>
                </c:pt>
                <c:pt idx="30">
                  <c:v>1927.46</c:v>
                </c:pt>
                <c:pt idx="31">
                  <c:v>1935.26</c:v>
                </c:pt>
                <c:pt idx="32">
                  <c:v>1951.26</c:v>
                </c:pt>
                <c:pt idx="33">
                  <c:v>1961.26</c:v>
                </c:pt>
                <c:pt idx="34">
                  <c:v>1969.76</c:v>
                </c:pt>
                <c:pt idx="35">
                  <c:v>1979.76</c:v>
                </c:pt>
                <c:pt idx="36">
                  <c:v>1991.26</c:v>
                </c:pt>
                <c:pt idx="37">
                  <c:v>1999.46</c:v>
                </c:pt>
                <c:pt idx="38">
                  <c:v>2006.26</c:v>
                </c:pt>
                <c:pt idx="39">
                  <c:v>2043.4</c:v>
                </c:pt>
                <c:pt idx="40">
                  <c:v>2047.761</c:v>
                </c:pt>
                <c:pt idx="41">
                  <c:v>2053.2600000000002</c:v>
                </c:pt>
                <c:pt idx="42" formatCode="General">
                  <c:v>2061</c:v>
                </c:pt>
                <c:pt idx="43" formatCode="General">
                  <c:v>2069</c:v>
                </c:pt>
                <c:pt idx="44" formatCode="General">
                  <c:v>2074</c:v>
                </c:pt>
                <c:pt idx="45" formatCode="General">
                  <c:v>2084</c:v>
                </c:pt>
                <c:pt idx="46" formatCode="General">
                  <c:v>2094</c:v>
                </c:pt>
                <c:pt idx="47" formatCode="General">
                  <c:v>2103</c:v>
                </c:pt>
                <c:pt idx="48" formatCode="General">
                  <c:v>2111</c:v>
                </c:pt>
                <c:pt idx="49" formatCode="General">
                  <c:v>2122</c:v>
                </c:pt>
                <c:pt idx="50" formatCode="General">
                  <c:v>2132</c:v>
                </c:pt>
                <c:pt idx="51" formatCode="General">
                  <c:v>2141</c:v>
                </c:pt>
                <c:pt idx="52" formatCode="General">
                  <c:v>2144</c:v>
                </c:pt>
                <c:pt idx="53" formatCode="General">
                  <c:v>2154</c:v>
                </c:pt>
                <c:pt idx="54" formatCode="General">
                  <c:v>2157</c:v>
                </c:pt>
                <c:pt idx="55" formatCode="General">
                  <c:v>2167</c:v>
                </c:pt>
                <c:pt idx="56" formatCode="General">
                  <c:v>2170</c:v>
                </c:pt>
                <c:pt idx="57" formatCode="General">
                  <c:v>2176</c:v>
                </c:pt>
                <c:pt idx="58" formatCode="General">
                  <c:v>2182</c:v>
                </c:pt>
                <c:pt idx="59" formatCode="General">
                  <c:v>2186</c:v>
                </c:pt>
                <c:pt idx="60" formatCode="General">
                  <c:v>2191</c:v>
                </c:pt>
                <c:pt idx="61" formatCode="General">
                  <c:v>2194</c:v>
                </c:pt>
                <c:pt idx="62" formatCode="General">
                  <c:v>2197</c:v>
                </c:pt>
                <c:pt idx="63" formatCode="General">
                  <c:v>2198</c:v>
                </c:pt>
                <c:pt idx="64" formatCode="General">
                  <c:v>2203</c:v>
                </c:pt>
                <c:pt idx="65" formatCode="General">
                  <c:v>2207</c:v>
                </c:pt>
                <c:pt idx="66" formatCode="General">
                  <c:v>2210</c:v>
                </c:pt>
                <c:pt idx="67" formatCode="General">
                  <c:v>2214</c:v>
                </c:pt>
                <c:pt idx="68" formatCode="General">
                  <c:v>2216</c:v>
                </c:pt>
                <c:pt idx="69" formatCode="General">
                  <c:v>2221</c:v>
                </c:pt>
                <c:pt idx="70" formatCode="General">
                  <c:v>2224</c:v>
                </c:pt>
                <c:pt idx="71" formatCode="General">
                  <c:v>2229</c:v>
                </c:pt>
                <c:pt idx="72" formatCode="General">
                  <c:v>2233</c:v>
                </c:pt>
                <c:pt idx="73" formatCode="General">
                  <c:v>2241</c:v>
                </c:pt>
                <c:pt idx="74" formatCode="General">
                  <c:v>2249</c:v>
                </c:pt>
                <c:pt idx="75" formatCode="General">
                  <c:v>2254</c:v>
                </c:pt>
                <c:pt idx="76" formatCode="General">
                  <c:v>2256</c:v>
                </c:pt>
                <c:pt idx="77" formatCode="General">
                  <c:v>2261</c:v>
                </c:pt>
                <c:pt idx="78" formatCode="General">
                  <c:v>2268</c:v>
                </c:pt>
                <c:pt idx="79" formatCode="General">
                  <c:v>2271</c:v>
                </c:pt>
                <c:pt idx="80" formatCode="General">
                  <c:v>2281</c:v>
                </c:pt>
                <c:pt idx="81" formatCode="General">
                  <c:v>2286</c:v>
                </c:pt>
                <c:pt idx="82" formatCode="General">
                  <c:v>2295</c:v>
                </c:pt>
                <c:pt idx="83" formatCode="General">
                  <c:v>2300</c:v>
                </c:pt>
                <c:pt idx="84" formatCode="General">
                  <c:v>2310</c:v>
                </c:pt>
                <c:pt idx="85" formatCode="General">
                  <c:v>2325</c:v>
                </c:pt>
                <c:pt idx="86" formatCode="General">
                  <c:v>2334</c:v>
                </c:pt>
                <c:pt idx="87" formatCode="General">
                  <c:v>2341</c:v>
                </c:pt>
                <c:pt idx="88" formatCode="General">
                  <c:v>2345</c:v>
                </c:pt>
                <c:pt idx="89" formatCode="General">
                  <c:v>2350</c:v>
                </c:pt>
                <c:pt idx="90" formatCode="General">
                  <c:v>2363</c:v>
                </c:pt>
                <c:pt idx="91" formatCode="General">
                  <c:v>2367</c:v>
                </c:pt>
                <c:pt idx="92" formatCode="General">
                  <c:v>2369</c:v>
                </c:pt>
                <c:pt idx="93" formatCode="General">
                  <c:v>2375</c:v>
                </c:pt>
                <c:pt idx="94" formatCode="General">
                  <c:v>2376</c:v>
                </c:pt>
                <c:pt idx="95" formatCode="General">
                  <c:v>2379</c:v>
                </c:pt>
                <c:pt idx="96" formatCode="General">
                  <c:v>2382</c:v>
                </c:pt>
                <c:pt idx="97" formatCode="General">
                  <c:v>2386</c:v>
                </c:pt>
                <c:pt idx="98" formatCode="General">
                  <c:v>2389</c:v>
                </c:pt>
                <c:pt idx="99" formatCode="General">
                  <c:v>2391</c:v>
                </c:pt>
                <c:pt idx="100" formatCode="General">
                  <c:v>2395</c:v>
                </c:pt>
                <c:pt idx="101" formatCode="General">
                  <c:v>2403</c:v>
                </c:pt>
                <c:pt idx="102" formatCode="General">
                  <c:v>2413</c:v>
                </c:pt>
                <c:pt idx="103" formatCode="General">
                  <c:v>2417</c:v>
                </c:pt>
                <c:pt idx="104" formatCode="General">
                  <c:v>2427</c:v>
                </c:pt>
                <c:pt idx="105" formatCode="General">
                  <c:v>2438</c:v>
                </c:pt>
                <c:pt idx="106" formatCode="General">
                  <c:v>2449</c:v>
                </c:pt>
                <c:pt idx="107" formatCode="General">
                  <c:v>2459</c:v>
                </c:pt>
                <c:pt idx="108" formatCode="General">
                  <c:v>2470</c:v>
                </c:pt>
                <c:pt idx="109" formatCode="General">
                  <c:v>2480</c:v>
                </c:pt>
                <c:pt idx="110" formatCode="General">
                  <c:v>2487</c:v>
                </c:pt>
                <c:pt idx="111" formatCode="General">
                  <c:v>2492</c:v>
                </c:pt>
                <c:pt idx="112" formatCode="General">
                  <c:v>2498</c:v>
                </c:pt>
                <c:pt idx="113" formatCode="General">
                  <c:v>2506</c:v>
                </c:pt>
                <c:pt idx="114" formatCode="General">
                  <c:v>2510</c:v>
                </c:pt>
                <c:pt idx="115" formatCode="General">
                  <c:v>2521</c:v>
                </c:pt>
                <c:pt idx="116" formatCode="General">
                  <c:v>2521</c:v>
                </c:pt>
                <c:pt idx="117" formatCode="General">
                  <c:v>2524</c:v>
                </c:pt>
                <c:pt idx="118" formatCode="General">
                  <c:v>2529</c:v>
                </c:pt>
                <c:pt idx="119" formatCode="General">
                  <c:v>2535</c:v>
                </c:pt>
                <c:pt idx="120" formatCode="General">
                  <c:v>2535</c:v>
                </c:pt>
                <c:pt idx="121">
                  <c:v>2537.36</c:v>
                </c:pt>
                <c:pt idx="122">
                  <c:v>2537.96</c:v>
                </c:pt>
                <c:pt idx="123">
                  <c:v>2540</c:v>
                </c:pt>
                <c:pt idx="124">
                  <c:v>2541.7600000000002</c:v>
                </c:pt>
                <c:pt idx="125">
                  <c:v>2542.7600000000002</c:v>
                </c:pt>
                <c:pt idx="126">
                  <c:v>2543.7600000000002</c:v>
                </c:pt>
                <c:pt idx="127">
                  <c:v>2544.7600000000002</c:v>
                </c:pt>
                <c:pt idx="128">
                  <c:v>2546.16</c:v>
                </c:pt>
                <c:pt idx="129">
                  <c:v>2553.2600000000002</c:v>
                </c:pt>
                <c:pt idx="130">
                  <c:v>2556.2600000000002</c:v>
                </c:pt>
                <c:pt idx="131">
                  <c:v>2557.2600000000002</c:v>
                </c:pt>
                <c:pt idx="132">
                  <c:v>2558.2600000000002</c:v>
                </c:pt>
                <c:pt idx="133">
                  <c:v>2561.2600000000002</c:v>
                </c:pt>
                <c:pt idx="134">
                  <c:v>2571.2600000000002</c:v>
                </c:pt>
                <c:pt idx="135">
                  <c:v>2578.2600000000002</c:v>
                </c:pt>
                <c:pt idx="136">
                  <c:v>2580.06</c:v>
                </c:pt>
                <c:pt idx="137">
                  <c:v>2581.06</c:v>
                </c:pt>
                <c:pt idx="138">
                  <c:v>2584.2600000000002</c:v>
                </c:pt>
                <c:pt idx="139">
                  <c:v>2589.2600000000002</c:v>
                </c:pt>
                <c:pt idx="140">
                  <c:v>2591.86</c:v>
                </c:pt>
                <c:pt idx="141">
                  <c:v>2593.2600000000002</c:v>
                </c:pt>
                <c:pt idx="142">
                  <c:v>2597.2600000000002</c:v>
                </c:pt>
                <c:pt idx="143">
                  <c:v>2607.2600000000002</c:v>
                </c:pt>
                <c:pt idx="144">
                  <c:v>2608.2600000000002</c:v>
                </c:pt>
                <c:pt idx="145">
                  <c:v>2609.2600000000002</c:v>
                </c:pt>
                <c:pt idx="146">
                  <c:v>2610.2600000000002</c:v>
                </c:pt>
                <c:pt idx="147">
                  <c:v>2614.2600000000002</c:v>
                </c:pt>
                <c:pt idx="148">
                  <c:v>2616.2600000000002</c:v>
                </c:pt>
                <c:pt idx="149">
                  <c:v>2619.2600000000002</c:v>
                </c:pt>
                <c:pt idx="150">
                  <c:v>2623.26</c:v>
                </c:pt>
                <c:pt idx="151">
                  <c:v>2626.26</c:v>
                </c:pt>
                <c:pt idx="152">
                  <c:v>2627.26</c:v>
                </c:pt>
                <c:pt idx="153">
                  <c:v>2629.76</c:v>
                </c:pt>
                <c:pt idx="154">
                  <c:v>2631.26</c:v>
                </c:pt>
                <c:pt idx="155">
                  <c:v>2633.26</c:v>
                </c:pt>
                <c:pt idx="156">
                  <c:v>2636.26</c:v>
                </c:pt>
                <c:pt idx="157">
                  <c:v>2638.26</c:v>
                </c:pt>
                <c:pt idx="158">
                  <c:v>2641.26</c:v>
                </c:pt>
                <c:pt idx="159">
                  <c:v>2644.26</c:v>
                </c:pt>
                <c:pt idx="160">
                  <c:v>2646.26</c:v>
                </c:pt>
                <c:pt idx="161">
                  <c:v>2649.26</c:v>
                </c:pt>
                <c:pt idx="162">
                  <c:v>2653.6959999999999</c:v>
                </c:pt>
                <c:pt idx="163">
                  <c:v>2658.1320000000001</c:v>
                </c:pt>
                <c:pt idx="164">
                  <c:v>2662.5680000000002</c:v>
                </c:pt>
                <c:pt idx="165">
                  <c:v>2667.0039999999999</c:v>
                </c:pt>
                <c:pt idx="166">
                  <c:v>2673.56</c:v>
                </c:pt>
                <c:pt idx="167">
                  <c:v>2680.3</c:v>
                </c:pt>
                <c:pt idx="168">
                  <c:v>2691.8</c:v>
                </c:pt>
                <c:pt idx="169">
                  <c:v>2699.7</c:v>
                </c:pt>
                <c:pt idx="170">
                  <c:v>2706.2</c:v>
                </c:pt>
                <c:pt idx="171">
                  <c:v>2709.4</c:v>
                </c:pt>
                <c:pt idx="172">
                  <c:v>2720.97</c:v>
                </c:pt>
                <c:pt idx="173">
                  <c:v>2731.26</c:v>
                </c:pt>
                <c:pt idx="174">
                  <c:v>2742.26</c:v>
                </c:pt>
                <c:pt idx="175">
                  <c:v>2749.259</c:v>
                </c:pt>
                <c:pt idx="176">
                  <c:v>2754.26</c:v>
                </c:pt>
                <c:pt idx="177">
                  <c:v>2766.26</c:v>
                </c:pt>
                <c:pt idx="178">
                  <c:v>2770.26</c:v>
                </c:pt>
                <c:pt idx="179">
                  <c:v>2777.26</c:v>
                </c:pt>
                <c:pt idx="180">
                  <c:v>2782.26</c:v>
                </c:pt>
                <c:pt idx="181">
                  <c:v>2783.26</c:v>
                </c:pt>
                <c:pt idx="182">
                  <c:v>2784.26</c:v>
                </c:pt>
                <c:pt idx="183">
                  <c:v>2785.26</c:v>
                </c:pt>
                <c:pt idx="184">
                  <c:v>2786.26</c:v>
                </c:pt>
                <c:pt idx="185">
                  <c:v>2786.76</c:v>
                </c:pt>
                <c:pt idx="186">
                  <c:v>2787.26</c:v>
                </c:pt>
                <c:pt idx="187">
                  <c:v>2787.51</c:v>
                </c:pt>
                <c:pt idx="188">
                  <c:v>2794.26</c:v>
                </c:pt>
                <c:pt idx="189">
                  <c:v>2795.3</c:v>
                </c:pt>
                <c:pt idx="190">
                  <c:v>2796.3</c:v>
                </c:pt>
                <c:pt idx="191">
                  <c:v>2802.26</c:v>
                </c:pt>
                <c:pt idx="192">
                  <c:v>2811.26</c:v>
                </c:pt>
                <c:pt idx="193">
                  <c:v>2817.76</c:v>
                </c:pt>
                <c:pt idx="194">
                  <c:v>2823.26</c:v>
                </c:pt>
                <c:pt idx="195">
                  <c:v>2823.26</c:v>
                </c:pt>
                <c:pt idx="196">
                  <c:v>2827.26</c:v>
                </c:pt>
                <c:pt idx="197">
                  <c:v>2829.26</c:v>
                </c:pt>
                <c:pt idx="198">
                  <c:v>2831.26</c:v>
                </c:pt>
                <c:pt idx="199">
                  <c:v>2832.26</c:v>
                </c:pt>
                <c:pt idx="200">
                  <c:v>2838.26</c:v>
                </c:pt>
                <c:pt idx="201">
                  <c:v>2841.26</c:v>
                </c:pt>
                <c:pt idx="202">
                  <c:v>2848.26</c:v>
                </c:pt>
                <c:pt idx="203">
                  <c:v>2853.26</c:v>
                </c:pt>
                <c:pt idx="204">
                  <c:v>2856.26</c:v>
                </c:pt>
                <c:pt idx="205">
                  <c:v>2860.26</c:v>
                </c:pt>
                <c:pt idx="206">
                  <c:v>2865.26</c:v>
                </c:pt>
                <c:pt idx="207">
                  <c:v>2870.26</c:v>
                </c:pt>
                <c:pt idx="208">
                  <c:v>2874.26</c:v>
                </c:pt>
                <c:pt idx="209">
                  <c:v>2878.26</c:v>
                </c:pt>
                <c:pt idx="210">
                  <c:v>2883.26</c:v>
                </c:pt>
                <c:pt idx="211">
                  <c:v>2886.26</c:v>
                </c:pt>
                <c:pt idx="212">
                  <c:v>2888.26</c:v>
                </c:pt>
                <c:pt idx="213">
                  <c:v>2890.26</c:v>
                </c:pt>
                <c:pt idx="214">
                  <c:v>2892.26</c:v>
                </c:pt>
                <c:pt idx="215">
                  <c:v>2894.26</c:v>
                </c:pt>
                <c:pt idx="216">
                  <c:v>2898.26</c:v>
                </c:pt>
                <c:pt idx="217">
                  <c:v>2901.26</c:v>
                </c:pt>
                <c:pt idx="218">
                  <c:v>2903.26</c:v>
                </c:pt>
                <c:pt idx="219">
                  <c:v>2907.26</c:v>
                </c:pt>
                <c:pt idx="220">
                  <c:v>2911.26</c:v>
                </c:pt>
                <c:pt idx="221">
                  <c:v>2915.26</c:v>
                </c:pt>
                <c:pt idx="222">
                  <c:v>2917.26</c:v>
                </c:pt>
                <c:pt idx="223">
                  <c:v>2919.26</c:v>
                </c:pt>
                <c:pt idx="224">
                  <c:v>2923.26</c:v>
                </c:pt>
                <c:pt idx="225">
                  <c:v>2924.7179999999998</c:v>
                </c:pt>
                <c:pt idx="226">
                  <c:v>2928.2</c:v>
                </c:pt>
                <c:pt idx="227">
                  <c:v>2933.2</c:v>
                </c:pt>
                <c:pt idx="228">
                  <c:v>2936.2</c:v>
                </c:pt>
                <c:pt idx="229">
                  <c:v>2946.2</c:v>
                </c:pt>
                <c:pt idx="230">
                  <c:v>2951.2</c:v>
                </c:pt>
                <c:pt idx="231">
                  <c:v>2961.02</c:v>
                </c:pt>
                <c:pt idx="232">
                  <c:v>2971.2</c:v>
                </c:pt>
                <c:pt idx="233">
                  <c:v>2976.2</c:v>
                </c:pt>
                <c:pt idx="234">
                  <c:v>2984.7</c:v>
                </c:pt>
                <c:pt idx="235">
                  <c:v>2991.2</c:v>
                </c:pt>
                <c:pt idx="236">
                  <c:v>2997.2</c:v>
                </c:pt>
                <c:pt idx="237">
                  <c:v>3002.2</c:v>
                </c:pt>
                <c:pt idx="238">
                  <c:v>3007.2</c:v>
                </c:pt>
                <c:pt idx="239">
                  <c:v>3014.2</c:v>
                </c:pt>
                <c:pt idx="240">
                  <c:v>3023.7</c:v>
                </c:pt>
                <c:pt idx="241">
                  <c:v>3030.2</c:v>
                </c:pt>
                <c:pt idx="242" formatCode="General">
                  <c:v>16</c:v>
                </c:pt>
                <c:pt idx="243" formatCode="General">
                  <c:v>26</c:v>
                </c:pt>
                <c:pt idx="244" formatCode="General">
                  <c:v>31</c:v>
                </c:pt>
                <c:pt idx="245" formatCode="General">
                  <c:v>32.549999999999997</c:v>
                </c:pt>
                <c:pt idx="246" formatCode="General">
                  <c:v>41</c:v>
                </c:pt>
                <c:pt idx="247" formatCode="General">
                  <c:v>46</c:v>
                </c:pt>
                <c:pt idx="248" formatCode="General">
                  <c:v>48.7</c:v>
                </c:pt>
                <c:pt idx="249" formatCode="General">
                  <c:v>52</c:v>
                </c:pt>
                <c:pt idx="250" formatCode="General">
                  <c:v>60</c:v>
                </c:pt>
                <c:pt idx="251" formatCode="General">
                  <c:v>62</c:v>
                </c:pt>
                <c:pt idx="252" formatCode="General">
                  <c:v>63.5</c:v>
                </c:pt>
                <c:pt idx="253" formatCode="General">
                  <c:v>65.5</c:v>
                </c:pt>
                <c:pt idx="254" formatCode="General">
                  <c:v>67.5</c:v>
                </c:pt>
                <c:pt idx="255" formatCode="General">
                  <c:v>69.5</c:v>
                </c:pt>
                <c:pt idx="256" formatCode="General">
                  <c:v>71.5</c:v>
                </c:pt>
                <c:pt idx="257" formatCode="General">
                  <c:v>73</c:v>
                </c:pt>
                <c:pt idx="258" formatCode="General">
                  <c:v>75</c:v>
                </c:pt>
                <c:pt idx="259" formatCode="General">
                  <c:v>78.5</c:v>
                </c:pt>
                <c:pt idx="260" formatCode="General">
                  <c:v>81</c:v>
                </c:pt>
                <c:pt idx="261" formatCode="General">
                  <c:v>83</c:v>
                </c:pt>
                <c:pt idx="262" formatCode="General">
                  <c:v>83.36</c:v>
                </c:pt>
                <c:pt idx="263" formatCode="General">
                  <c:v>84</c:v>
                </c:pt>
                <c:pt idx="264" formatCode="General">
                  <c:v>87</c:v>
                </c:pt>
                <c:pt idx="265" formatCode="General">
                  <c:v>88.5</c:v>
                </c:pt>
                <c:pt idx="266" formatCode="General">
                  <c:v>89.5</c:v>
                </c:pt>
                <c:pt idx="267" formatCode="General">
                  <c:v>92</c:v>
                </c:pt>
                <c:pt idx="268" formatCode="General">
                  <c:v>93.3</c:v>
                </c:pt>
                <c:pt idx="269" formatCode="General">
                  <c:v>97</c:v>
                </c:pt>
                <c:pt idx="270" formatCode="General">
                  <c:v>104</c:v>
                </c:pt>
                <c:pt idx="271" formatCode="General">
                  <c:v>108</c:v>
                </c:pt>
                <c:pt idx="272" formatCode="General">
                  <c:v>112</c:v>
                </c:pt>
                <c:pt idx="273" formatCode="General">
                  <c:v>114.5</c:v>
                </c:pt>
                <c:pt idx="274" formatCode="General">
                  <c:v>117.5</c:v>
                </c:pt>
                <c:pt idx="275" formatCode="General">
                  <c:v>118.5</c:v>
                </c:pt>
                <c:pt idx="276" formatCode="General">
                  <c:v>120</c:v>
                </c:pt>
                <c:pt idx="277" formatCode="General">
                  <c:v>124</c:v>
                </c:pt>
                <c:pt idx="278" formatCode="General">
                  <c:v>125</c:v>
                </c:pt>
                <c:pt idx="279" formatCode="General">
                  <c:v>126</c:v>
                </c:pt>
                <c:pt idx="280" formatCode="General">
                  <c:v>126.3</c:v>
                </c:pt>
                <c:pt idx="281" formatCode="General">
                  <c:v>128</c:v>
                </c:pt>
                <c:pt idx="282" formatCode="General">
                  <c:v>129</c:v>
                </c:pt>
                <c:pt idx="283" formatCode="General">
                  <c:v>130.5</c:v>
                </c:pt>
                <c:pt idx="284" formatCode="General">
                  <c:v>131.5</c:v>
                </c:pt>
                <c:pt idx="285" formatCode="General">
                  <c:v>132.5</c:v>
                </c:pt>
                <c:pt idx="286" formatCode="General">
                  <c:v>135</c:v>
                </c:pt>
                <c:pt idx="287" formatCode="General">
                  <c:v>137</c:v>
                </c:pt>
                <c:pt idx="288" formatCode="General">
                  <c:v>138</c:v>
                </c:pt>
                <c:pt idx="289" formatCode="General">
                  <c:v>139</c:v>
                </c:pt>
                <c:pt idx="290" formatCode="General">
                  <c:v>141</c:v>
                </c:pt>
                <c:pt idx="291" formatCode="General">
                  <c:v>143</c:v>
                </c:pt>
                <c:pt idx="292" formatCode="General">
                  <c:v>144</c:v>
                </c:pt>
                <c:pt idx="293" formatCode="General">
                  <c:v>144.4</c:v>
                </c:pt>
                <c:pt idx="294" formatCode="General">
                  <c:v>145</c:v>
                </c:pt>
                <c:pt idx="295" formatCode="0.00">
                  <c:v>145.82075599999999</c:v>
                </c:pt>
                <c:pt idx="296" formatCode="General">
                  <c:v>148.5</c:v>
                </c:pt>
                <c:pt idx="297" formatCode="General">
                  <c:v>149</c:v>
                </c:pt>
                <c:pt idx="298" formatCode="General">
                  <c:v>151</c:v>
                </c:pt>
                <c:pt idx="299" formatCode="General">
                  <c:v>151.5</c:v>
                </c:pt>
                <c:pt idx="300" formatCode="General">
                  <c:v>152.5</c:v>
                </c:pt>
                <c:pt idx="301" formatCode="General">
                  <c:v>153.5</c:v>
                </c:pt>
                <c:pt idx="302" formatCode="General">
                  <c:v>154</c:v>
                </c:pt>
                <c:pt idx="303" formatCode="General">
                  <c:v>154.5</c:v>
                </c:pt>
                <c:pt idx="304" formatCode="General">
                  <c:v>155.5</c:v>
                </c:pt>
                <c:pt idx="305" formatCode="General">
                  <c:v>156.5</c:v>
                </c:pt>
                <c:pt idx="306" formatCode="General">
                  <c:v>157</c:v>
                </c:pt>
                <c:pt idx="307" formatCode="General">
                  <c:v>157.5</c:v>
                </c:pt>
                <c:pt idx="308" formatCode="General">
                  <c:v>158</c:v>
                </c:pt>
                <c:pt idx="309" formatCode="General">
                  <c:v>158.30000000000001</c:v>
                </c:pt>
                <c:pt idx="310" formatCode="General">
                  <c:v>159</c:v>
                </c:pt>
                <c:pt idx="311" formatCode="General">
                  <c:v>159.4</c:v>
                </c:pt>
                <c:pt idx="312" formatCode="General">
                  <c:v>160</c:v>
                </c:pt>
                <c:pt idx="313" formatCode="General">
                  <c:v>160.44999999999999</c:v>
                </c:pt>
                <c:pt idx="314" formatCode="General">
                  <c:v>160.74</c:v>
                </c:pt>
                <c:pt idx="315" formatCode="General">
                  <c:v>0.37</c:v>
                </c:pt>
                <c:pt idx="316" formatCode="General">
                  <c:v>0.48499999999999999</c:v>
                </c:pt>
                <c:pt idx="317" formatCode="General">
                  <c:v>0.98299999999999998</c:v>
                </c:pt>
                <c:pt idx="318" formatCode="General">
                  <c:v>6.375</c:v>
                </c:pt>
                <c:pt idx="319" formatCode="General">
                  <c:v>7.26</c:v>
                </c:pt>
                <c:pt idx="320" formatCode="General">
                  <c:v>7.76</c:v>
                </c:pt>
                <c:pt idx="321" formatCode="General">
                  <c:v>8.26</c:v>
                </c:pt>
                <c:pt idx="322" formatCode="General">
                  <c:v>9.36</c:v>
                </c:pt>
                <c:pt idx="323" formatCode="General">
                  <c:v>9.76</c:v>
                </c:pt>
                <c:pt idx="324" formatCode="General">
                  <c:v>10.26</c:v>
                </c:pt>
                <c:pt idx="325" formatCode="0.00">
                  <c:v>10.484999999999999</c:v>
                </c:pt>
                <c:pt idx="326" formatCode="General">
                  <c:v>11.16</c:v>
                </c:pt>
                <c:pt idx="327" formatCode="General">
                  <c:v>11.76</c:v>
                </c:pt>
                <c:pt idx="328" formatCode="General">
                  <c:v>12.26</c:v>
                </c:pt>
                <c:pt idx="329" formatCode="General">
                  <c:v>15.26</c:v>
                </c:pt>
                <c:pt idx="330" formatCode="General">
                  <c:v>15.76</c:v>
                </c:pt>
                <c:pt idx="331" formatCode="General">
                  <c:v>16.760000000000002</c:v>
                </c:pt>
                <c:pt idx="332" formatCode="General">
                  <c:v>17.059999999999999</c:v>
                </c:pt>
                <c:pt idx="333" formatCode="General">
                  <c:v>17.21</c:v>
                </c:pt>
                <c:pt idx="334" formatCode="General">
                  <c:v>17.46</c:v>
                </c:pt>
                <c:pt idx="335" formatCode="General">
                  <c:v>17.57</c:v>
                </c:pt>
                <c:pt idx="336" formatCode="General">
                  <c:v>17.760000000000002</c:v>
                </c:pt>
                <c:pt idx="337" formatCode="General">
                  <c:v>18.260000000000002</c:v>
                </c:pt>
                <c:pt idx="338" formatCode="General">
                  <c:v>18.760000000000002</c:v>
                </c:pt>
                <c:pt idx="339" formatCode="0.00">
                  <c:v>19.611699999999999</c:v>
                </c:pt>
                <c:pt idx="340" formatCode="General">
                  <c:v>19.91</c:v>
                </c:pt>
                <c:pt idx="341" formatCode="General">
                  <c:v>20.56</c:v>
                </c:pt>
                <c:pt idx="342" formatCode="General">
                  <c:v>21.06</c:v>
                </c:pt>
                <c:pt idx="343" formatCode="General">
                  <c:v>21.46</c:v>
                </c:pt>
                <c:pt idx="344" formatCode="General">
                  <c:v>21.56</c:v>
                </c:pt>
                <c:pt idx="345" formatCode="General">
                  <c:v>26.26</c:v>
                </c:pt>
                <c:pt idx="346" formatCode="General">
                  <c:v>30.26</c:v>
                </c:pt>
                <c:pt idx="347" formatCode="General">
                  <c:v>33.26</c:v>
                </c:pt>
                <c:pt idx="348" formatCode="General">
                  <c:v>36.26</c:v>
                </c:pt>
                <c:pt idx="349" formatCode="0.00">
                  <c:v>38.296999999999997</c:v>
                </c:pt>
                <c:pt idx="350" formatCode="General">
                  <c:v>39.76</c:v>
                </c:pt>
                <c:pt idx="351" formatCode="General">
                  <c:v>41.26</c:v>
                </c:pt>
                <c:pt idx="352" formatCode="General">
                  <c:v>41.36</c:v>
                </c:pt>
                <c:pt idx="353" formatCode="General">
                  <c:v>41.56</c:v>
                </c:pt>
                <c:pt idx="354" formatCode="General">
                  <c:v>43.26</c:v>
                </c:pt>
                <c:pt idx="355" formatCode="General">
                  <c:v>44.96</c:v>
                </c:pt>
                <c:pt idx="356" formatCode="General">
                  <c:v>45.66</c:v>
                </c:pt>
                <c:pt idx="357" formatCode="General">
                  <c:v>46.96</c:v>
                </c:pt>
                <c:pt idx="358" formatCode="General">
                  <c:v>50.26</c:v>
                </c:pt>
                <c:pt idx="359" formatCode="General">
                  <c:v>50.46</c:v>
                </c:pt>
                <c:pt idx="360" formatCode="General">
                  <c:v>50.76</c:v>
                </c:pt>
                <c:pt idx="361" formatCode="General">
                  <c:v>51.26</c:v>
                </c:pt>
                <c:pt idx="362" formatCode="General">
                  <c:v>52.26</c:v>
                </c:pt>
                <c:pt idx="363" formatCode="General">
                  <c:v>52.76</c:v>
                </c:pt>
                <c:pt idx="364" formatCode="General">
                  <c:v>53.26</c:v>
                </c:pt>
                <c:pt idx="365" formatCode="General">
                  <c:v>53.76</c:v>
                </c:pt>
                <c:pt idx="366" formatCode="General">
                  <c:v>54.26</c:v>
                </c:pt>
                <c:pt idx="367" formatCode="General">
                  <c:v>54.51</c:v>
                </c:pt>
                <c:pt idx="368" formatCode="General">
                  <c:v>55.01</c:v>
                </c:pt>
                <c:pt idx="369" formatCode="General">
                  <c:v>55.31</c:v>
                </c:pt>
                <c:pt idx="370" formatCode="General">
                  <c:v>55.39</c:v>
                </c:pt>
                <c:pt idx="371" formatCode="General">
                  <c:v>55.76</c:v>
                </c:pt>
                <c:pt idx="372" formatCode="General">
                  <c:v>55.96</c:v>
                </c:pt>
                <c:pt idx="373" formatCode="General">
                  <c:v>56.16</c:v>
                </c:pt>
                <c:pt idx="374" formatCode="General">
                  <c:v>56.47</c:v>
                </c:pt>
                <c:pt idx="375" formatCode="General">
                  <c:v>56.91</c:v>
                </c:pt>
                <c:pt idx="376" formatCode="General">
                  <c:v>63.91</c:v>
                </c:pt>
                <c:pt idx="377" formatCode="General">
                  <c:v>66.260000000000005</c:v>
                </c:pt>
                <c:pt idx="378" formatCode="General">
                  <c:v>70.260000000000005</c:v>
                </c:pt>
                <c:pt idx="379" formatCode="General">
                  <c:v>73.260000000000005</c:v>
                </c:pt>
                <c:pt idx="380" formatCode="General">
                  <c:v>73.760000000000005</c:v>
                </c:pt>
                <c:pt idx="381" formatCode="General">
                  <c:v>74.760000000000005</c:v>
                </c:pt>
                <c:pt idx="382" formatCode="General">
                  <c:v>77.260000000000005</c:v>
                </c:pt>
                <c:pt idx="383" formatCode="General">
                  <c:v>80.260000000000005</c:v>
                </c:pt>
                <c:pt idx="384" formatCode="General">
                  <c:v>83.26</c:v>
                </c:pt>
                <c:pt idx="385" formatCode="General">
                  <c:v>86.26</c:v>
                </c:pt>
                <c:pt idx="386" formatCode="General">
                  <c:v>90.26</c:v>
                </c:pt>
                <c:pt idx="387" formatCode="General">
                  <c:v>92.26</c:v>
                </c:pt>
                <c:pt idx="388" formatCode="General">
                  <c:v>94.26</c:v>
                </c:pt>
                <c:pt idx="389" formatCode="General">
                  <c:v>97.76</c:v>
                </c:pt>
                <c:pt idx="390" formatCode="General">
                  <c:v>100.26</c:v>
                </c:pt>
                <c:pt idx="391" formatCode="General">
                  <c:v>103.36</c:v>
                </c:pt>
                <c:pt idx="392" formatCode="General">
                  <c:v>105.26</c:v>
                </c:pt>
                <c:pt idx="393" formatCode="General">
                  <c:v>107.26</c:v>
                </c:pt>
                <c:pt idx="394" formatCode="General">
                  <c:v>109.26</c:v>
                </c:pt>
                <c:pt idx="395" formatCode="General">
                  <c:v>112.26</c:v>
                </c:pt>
                <c:pt idx="396" formatCode="General">
                  <c:v>114.26</c:v>
                </c:pt>
                <c:pt idx="397" formatCode="General">
                  <c:v>117.26</c:v>
                </c:pt>
                <c:pt idx="398" formatCode="General">
                  <c:v>117.93</c:v>
                </c:pt>
                <c:pt idx="399" formatCode="General">
                  <c:v>118.93</c:v>
                </c:pt>
                <c:pt idx="400" formatCode="General">
                  <c:v>120.26</c:v>
                </c:pt>
                <c:pt idx="401" formatCode="General">
                  <c:v>121.26</c:v>
                </c:pt>
                <c:pt idx="402" formatCode="General">
                  <c:v>121.56</c:v>
                </c:pt>
                <c:pt idx="403" formatCode="General">
                  <c:v>122.56</c:v>
                </c:pt>
                <c:pt idx="404" formatCode="General">
                  <c:v>123.86</c:v>
                </c:pt>
                <c:pt idx="405" formatCode="General">
                  <c:v>125.26</c:v>
                </c:pt>
                <c:pt idx="406" formatCode="General">
                  <c:v>125.67</c:v>
                </c:pt>
                <c:pt idx="407" formatCode="General">
                  <c:v>126.61</c:v>
                </c:pt>
                <c:pt idx="408" formatCode="General">
                  <c:v>127.26</c:v>
                </c:pt>
                <c:pt idx="409" formatCode="General">
                  <c:v>127.26</c:v>
                </c:pt>
                <c:pt idx="410" formatCode="General">
                  <c:v>128.76</c:v>
                </c:pt>
                <c:pt idx="411" formatCode="0.00">
                  <c:v>130.39599999999999</c:v>
                </c:pt>
                <c:pt idx="412" formatCode="0.00">
                  <c:v>232.8</c:v>
                </c:pt>
                <c:pt idx="413" formatCode="General">
                  <c:v>235.26</c:v>
                </c:pt>
                <c:pt idx="414" formatCode="General">
                  <c:v>249.26</c:v>
                </c:pt>
                <c:pt idx="415" formatCode="General">
                  <c:v>251.76</c:v>
                </c:pt>
                <c:pt idx="416" formatCode="General">
                  <c:v>252.76</c:v>
                </c:pt>
                <c:pt idx="417" formatCode="0.00">
                  <c:v>256.66291000000001</c:v>
                </c:pt>
                <c:pt idx="418" formatCode="General">
                  <c:v>259.26</c:v>
                </c:pt>
                <c:pt idx="419" formatCode="0.00">
                  <c:v>264.23222700000002</c:v>
                </c:pt>
                <c:pt idx="420" formatCode="0.00">
                  <c:v>265.83999999999997</c:v>
                </c:pt>
                <c:pt idx="421" formatCode="0.00">
                  <c:v>271.26</c:v>
                </c:pt>
                <c:pt idx="422" formatCode="0.00">
                  <c:v>275.26</c:v>
                </c:pt>
                <c:pt idx="423" formatCode="0.00">
                  <c:v>287.20999999999998</c:v>
                </c:pt>
                <c:pt idx="424" formatCode="0.00">
                  <c:v>288.51545099999998</c:v>
                </c:pt>
                <c:pt idx="425" formatCode="0.00">
                  <c:v>290.56</c:v>
                </c:pt>
                <c:pt idx="426" formatCode="0.00">
                  <c:v>292.26</c:v>
                </c:pt>
                <c:pt idx="427" formatCode="0.00">
                  <c:v>300.370048</c:v>
                </c:pt>
                <c:pt idx="428" formatCode="0.00">
                  <c:v>304.26</c:v>
                </c:pt>
                <c:pt idx="429" formatCode="0.00">
                  <c:v>310.56</c:v>
                </c:pt>
                <c:pt idx="430" formatCode="0.00">
                  <c:v>319.76060000000001</c:v>
                </c:pt>
                <c:pt idx="431" formatCode="0.00">
                  <c:v>326.87329</c:v>
                </c:pt>
                <c:pt idx="432" formatCode="0.00">
                  <c:v>333.26</c:v>
                </c:pt>
                <c:pt idx="433" formatCode="0.00">
                  <c:v>341.26</c:v>
                </c:pt>
                <c:pt idx="434" formatCode="0.00">
                  <c:v>347.089384</c:v>
                </c:pt>
                <c:pt idx="435" formatCode="0.00">
                  <c:v>360.26</c:v>
                </c:pt>
                <c:pt idx="436" formatCode="0.00">
                  <c:v>364.26</c:v>
                </c:pt>
                <c:pt idx="437" formatCode="0.00">
                  <c:v>365.3</c:v>
                </c:pt>
                <c:pt idx="438" formatCode="General">
                  <c:v>370.26</c:v>
                </c:pt>
                <c:pt idx="439" formatCode="General">
                  <c:v>379.26</c:v>
                </c:pt>
                <c:pt idx="440" formatCode="General">
                  <c:v>387.26</c:v>
                </c:pt>
                <c:pt idx="441" formatCode="General">
                  <c:v>395.26</c:v>
                </c:pt>
                <c:pt idx="442" formatCode="General">
                  <c:v>403.26</c:v>
                </c:pt>
                <c:pt idx="443" formatCode="General">
                  <c:v>414.26</c:v>
                </c:pt>
                <c:pt idx="444" formatCode="General">
                  <c:v>419.26</c:v>
                </c:pt>
                <c:pt idx="445" formatCode="General">
                  <c:v>423.02</c:v>
                </c:pt>
                <c:pt idx="446" formatCode="0.00">
                  <c:v>435.26</c:v>
                </c:pt>
                <c:pt idx="447" formatCode="General">
                  <c:v>438.06</c:v>
                </c:pt>
                <c:pt idx="448" formatCode="General">
                  <c:v>441.06</c:v>
                </c:pt>
                <c:pt idx="449" formatCode="General">
                  <c:v>444.06</c:v>
                </c:pt>
                <c:pt idx="450" formatCode="General">
                  <c:v>449.06</c:v>
                </c:pt>
                <c:pt idx="451" formatCode="General">
                  <c:v>454.06</c:v>
                </c:pt>
                <c:pt idx="452" formatCode="General">
                  <c:v>458.06</c:v>
                </c:pt>
                <c:pt idx="453" formatCode="General">
                  <c:v>466.06</c:v>
                </c:pt>
                <c:pt idx="454" formatCode="General">
                  <c:v>473.459</c:v>
                </c:pt>
                <c:pt idx="455" formatCode="General">
                  <c:v>480.26</c:v>
                </c:pt>
                <c:pt idx="456" formatCode="General">
                  <c:v>485.26</c:v>
                </c:pt>
                <c:pt idx="457" formatCode="General">
                  <c:v>489.06</c:v>
                </c:pt>
                <c:pt idx="458" formatCode="General">
                  <c:v>493.26</c:v>
                </c:pt>
                <c:pt idx="459" formatCode="General">
                  <c:v>505.26</c:v>
                </c:pt>
                <c:pt idx="460" formatCode="General">
                  <c:v>510.26</c:v>
                </c:pt>
                <c:pt idx="461" formatCode="0.00">
                  <c:v>513.33257000000003</c:v>
                </c:pt>
                <c:pt idx="462" formatCode="General">
                  <c:v>516.26</c:v>
                </c:pt>
                <c:pt idx="463" formatCode="General">
                  <c:v>520.26</c:v>
                </c:pt>
                <c:pt idx="464" formatCode="General">
                  <c:v>524.26</c:v>
                </c:pt>
                <c:pt idx="465" formatCode="General">
                  <c:v>530.26</c:v>
                </c:pt>
                <c:pt idx="466" formatCode="General">
                  <c:v>533.26</c:v>
                </c:pt>
                <c:pt idx="467" formatCode="General">
                  <c:v>536.26</c:v>
                </c:pt>
                <c:pt idx="468" formatCode="General">
                  <c:v>544.26</c:v>
                </c:pt>
                <c:pt idx="469" formatCode="General">
                  <c:v>550.26</c:v>
                </c:pt>
                <c:pt idx="470" formatCode="General">
                  <c:v>550.82000000000005</c:v>
                </c:pt>
                <c:pt idx="471" formatCode="General">
                  <c:v>554.02</c:v>
                </c:pt>
                <c:pt idx="472" formatCode="General">
                  <c:v>563.26</c:v>
                </c:pt>
                <c:pt idx="473" formatCode="General">
                  <c:v>574.50800000000004</c:v>
                </c:pt>
                <c:pt idx="474" formatCode="General">
                  <c:v>584.26</c:v>
                </c:pt>
                <c:pt idx="475" formatCode="General">
                  <c:v>590.26</c:v>
                </c:pt>
                <c:pt idx="476" formatCode="General">
                  <c:v>600.26</c:v>
                </c:pt>
                <c:pt idx="477" formatCode="General">
                  <c:v>607.26</c:v>
                </c:pt>
                <c:pt idx="478" formatCode="General">
                  <c:v>616.01</c:v>
                </c:pt>
                <c:pt idx="479" formatCode="General">
                  <c:v>620.26</c:v>
                </c:pt>
                <c:pt idx="480" formatCode="General">
                  <c:v>630.26</c:v>
                </c:pt>
                <c:pt idx="481" formatCode="General">
                  <c:v>642.26</c:v>
                </c:pt>
                <c:pt idx="482" formatCode="General">
                  <c:v>654.26</c:v>
                </c:pt>
                <c:pt idx="483" formatCode="General">
                  <c:v>665.26</c:v>
                </c:pt>
                <c:pt idx="484" formatCode="General">
                  <c:v>675.26</c:v>
                </c:pt>
                <c:pt idx="485" formatCode="General">
                  <c:v>685.26</c:v>
                </c:pt>
                <c:pt idx="486" formatCode="General">
                  <c:v>697.26</c:v>
                </c:pt>
                <c:pt idx="487" formatCode="General">
                  <c:v>715.26</c:v>
                </c:pt>
                <c:pt idx="488" formatCode="General">
                  <c:v>725.26</c:v>
                </c:pt>
                <c:pt idx="489" formatCode="General">
                  <c:v>735.26</c:v>
                </c:pt>
                <c:pt idx="490" formatCode="General">
                  <c:v>745.26</c:v>
                </c:pt>
                <c:pt idx="491" formatCode="General">
                  <c:v>747.26</c:v>
                </c:pt>
                <c:pt idx="492" formatCode="General">
                  <c:v>750.26</c:v>
                </c:pt>
                <c:pt idx="493" formatCode="General">
                  <c:v>753.26</c:v>
                </c:pt>
                <c:pt idx="494" formatCode="General">
                  <c:v>770.26</c:v>
                </c:pt>
                <c:pt idx="495" formatCode="General">
                  <c:v>772.26</c:v>
                </c:pt>
                <c:pt idx="496" formatCode="0.00">
                  <c:v>774.06200000000001</c:v>
                </c:pt>
                <c:pt idx="497" formatCode="General">
                  <c:v>775.26</c:v>
                </c:pt>
                <c:pt idx="498" formatCode="General">
                  <c:v>777.26</c:v>
                </c:pt>
                <c:pt idx="499" formatCode="General">
                  <c:v>781.76</c:v>
                </c:pt>
                <c:pt idx="500" formatCode="General">
                  <c:v>786.76</c:v>
                </c:pt>
                <c:pt idx="501" formatCode="General">
                  <c:v>793.26</c:v>
                </c:pt>
                <c:pt idx="502" formatCode="General">
                  <c:v>799.26</c:v>
                </c:pt>
                <c:pt idx="503" formatCode="General">
                  <c:v>805.26</c:v>
                </c:pt>
                <c:pt idx="504" formatCode="0.00">
                  <c:v>809.90903500000002</c:v>
                </c:pt>
                <c:pt idx="505" formatCode="0.00">
                  <c:v>815.90903500000002</c:v>
                </c:pt>
                <c:pt idx="506" formatCode="0.00">
                  <c:v>821.90903500000002</c:v>
                </c:pt>
                <c:pt idx="507" formatCode="0.00">
                  <c:v>827.90903500000002</c:v>
                </c:pt>
                <c:pt idx="508" formatCode="0.00">
                  <c:v>833.90903500000002</c:v>
                </c:pt>
                <c:pt idx="509" formatCode="0.00">
                  <c:v>839.90903500000002</c:v>
                </c:pt>
                <c:pt idx="510" formatCode="0.00">
                  <c:v>845.90903500000002</c:v>
                </c:pt>
                <c:pt idx="511" formatCode="General">
                  <c:v>852.26</c:v>
                </c:pt>
                <c:pt idx="512" formatCode="General">
                  <c:v>858.26</c:v>
                </c:pt>
                <c:pt idx="513" formatCode="General">
                  <c:v>864.26</c:v>
                </c:pt>
                <c:pt idx="514" formatCode="General">
                  <c:v>870.26</c:v>
                </c:pt>
                <c:pt idx="515" formatCode="General">
                  <c:v>876.26</c:v>
                </c:pt>
                <c:pt idx="516" formatCode="General">
                  <c:v>882.26</c:v>
                </c:pt>
                <c:pt idx="517" formatCode="General">
                  <c:v>888.26</c:v>
                </c:pt>
                <c:pt idx="518" formatCode="General">
                  <c:v>894.26</c:v>
                </c:pt>
                <c:pt idx="519" formatCode="General">
                  <c:v>900.76</c:v>
                </c:pt>
                <c:pt idx="520" formatCode="General">
                  <c:v>907.26</c:v>
                </c:pt>
                <c:pt idx="521" formatCode="General">
                  <c:v>914.26</c:v>
                </c:pt>
                <c:pt idx="522" formatCode="General">
                  <c:v>920.76</c:v>
                </c:pt>
                <c:pt idx="523" formatCode="General">
                  <c:v>927.76</c:v>
                </c:pt>
                <c:pt idx="524" formatCode="General">
                  <c:v>934.76</c:v>
                </c:pt>
                <c:pt idx="525" formatCode="General">
                  <c:v>941.76</c:v>
                </c:pt>
                <c:pt idx="526" formatCode="General">
                  <c:v>948.26</c:v>
                </c:pt>
                <c:pt idx="527" formatCode="General">
                  <c:v>955.26</c:v>
                </c:pt>
                <c:pt idx="528" formatCode="General">
                  <c:v>959.26</c:v>
                </c:pt>
                <c:pt idx="529" formatCode="General">
                  <c:v>966.26</c:v>
                </c:pt>
                <c:pt idx="530" formatCode="General">
                  <c:v>972.46</c:v>
                </c:pt>
                <c:pt idx="531" formatCode="General">
                  <c:v>977.76</c:v>
                </c:pt>
                <c:pt idx="532" formatCode="General">
                  <c:v>982.26</c:v>
                </c:pt>
                <c:pt idx="533" formatCode="General">
                  <c:v>988.26</c:v>
                </c:pt>
                <c:pt idx="534" formatCode="General">
                  <c:v>994.26</c:v>
                </c:pt>
                <c:pt idx="535" formatCode="General">
                  <c:v>1001.26</c:v>
                </c:pt>
                <c:pt idx="536" formatCode="General">
                  <c:v>1007.26</c:v>
                </c:pt>
                <c:pt idx="537" formatCode="General">
                  <c:v>1013.26</c:v>
                </c:pt>
                <c:pt idx="538" formatCode="General">
                  <c:v>1019.26</c:v>
                </c:pt>
                <c:pt idx="539" formatCode="General">
                  <c:v>1021.26</c:v>
                </c:pt>
                <c:pt idx="540" formatCode="General">
                  <c:v>1023.26</c:v>
                </c:pt>
                <c:pt idx="541" formatCode="General">
                  <c:v>1025.26</c:v>
                </c:pt>
                <c:pt idx="542" formatCode="General">
                  <c:v>1027.26</c:v>
                </c:pt>
                <c:pt idx="543" formatCode="General">
                  <c:v>1029.26</c:v>
                </c:pt>
                <c:pt idx="544" formatCode="General">
                  <c:v>1031.26</c:v>
                </c:pt>
                <c:pt idx="545" formatCode="General">
                  <c:v>1033.26</c:v>
                </c:pt>
                <c:pt idx="546" formatCode="General">
                  <c:v>1035.26</c:v>
                </c:pt>
                <c:pt idx="547" formatCode="General">
                  <c:v>1041.26</c:v>
                </c:pt>
                <c:pt idx="548" formatCode="General">
                  <c:v>1048.26</c:v>
                </c:pt>
                <c:pt idx="549" formatCode="General">
                  <c:v>1055.76</c:v>
                </c:pt>
                <c:pt idx="550" formatCode="General">
                  <c:v>1063.26</c:v>
                </c:pt>
                <c:pt idx="551" formatCode="General">
                  <c:v>1070.76</c:v>
                </c:pt>
                <c:pt idx="552" formatCode="General">
                  <c:v>1072.76</c:v>
                </c:pt>
                <c:pt idx="553" formatCode="0.00">
                  <c:v>1074.9927479999999</c:v>
                </c:pt>
                <c:pt idx="554" formatCode="General">
                  <c:v>1076.26</c:v>
                </c:pt>
                <c:pt idx="555" formatCode="General">
                  <c:v>1085.06</c:v>
                </c:pt>
                <c:pt idx="556" formatCode="General">
                  <c:v>1093.8599999999999</c:v>
                </c:pt>
                <c:pt idx="557" formatCode="General">
                  <c:v>1104.26</c:v>
                </c:pt>
                <c:pt idx="558" formatCode="General">
                  <c:v>1114.26</c:v>
                </c:pt>
                <c:pt idx="559" formatCode="General">
                  <c:v>1122.26</c:v>
                </c:pt>
                <c:pt idx="560" formatCode="General">
                  <c:v>1130.46</c:v>
                </c:pt>
                <c:pt idx="561" formatCode="General">
                  <c:v>1138.76</c:v>
                </c:pt>
                <c:pt idx="562" formatCode="General">
                  <c:v>1150.26</c:v>
                </c:pt>
                <c:pt idx="563" formatCode="General">
                  <c:v>1158.26</c:v>
                </c:pt>
                <c:pt idx="564" formatCode="General">
                  <c:v>1166.56</c:v>
                </c:pt>
                <c:pt idx="565" formatCode="General">
                  <c:v>1175.26</c:v>
                </c:pt>
                <c:pt idx="566" formatCode="General">
                  <c:v>1182.26</c:v>
                </c:pt>
                <c:pt idx="567" formatCode="General">
                  <c:v>1190.26</c:v>
                </c:pt>
                <c:pt idx="568" formatCode="General">
                  <c:v>1199.26</c:v>
                </c:pt>
                <c:pt idx="569" formatCode="General">
                  <c:v>1206.26</c:v>
                </c:pt>
                <c:pt idx="570" formatCode="General">
                  <c:v>1214.76</c:v>
                </c:pt>
                <c:pt idx="571" formatCode="General">
                  <c:v>1220.26</c:v>
                </c:pt>
                <c:pt idx="572" formatCode="General">
                  <c:v>1228.26</c:v>
                </c:pt>
                <c:pt idx="573" formatCode="General">
                  <c:v>1236.96</c:v>
                </c:pt>
                <c:pt idx="574" formatCode="General">
                  <c:v>1245.26</c:v>
                </c:pt>
                <c:pt idx="575" formatCode="General">
                  <c:v>1251.96</c:v>
                </c:pt>
                <c:pt idx="576" formatCode="General">
                  <c:v>1260.26</c:v>
                </c:pt>
                <c:pt idx="577" formatCode="General">
                  <c:v>1266.26</c:v>
                </c:pt>
                <c:pt idx="578" formatCode="General">
                  <c:v>1270.26</c:v>
                </c:pt>
                <c:pt idx="579" formatCode="General">
                  <c:v>1274.26</c:v>
                </c:pt>
                <c:pt idx="580" formatCode="General">
                  <c:v>1280.26</c:v>
                </c:pt>
                <c:pt idx="581" formatCode="General">
                  <c:v>1286.26</c:v>
                </c:pt>
                <c:pt idx="582" formatCode="General">
                  <c:v>1290.26</c:v>
                </c:pt>
                <c:pt idx="583" formatCode="General">
                  <c:v>1296.26</c:v>
                </c:pt>
                <c:pt idx="584" formatCode="General">
                  <c:v>1302.26</c:v>
                </c:pt>
                <c:pt idx="585" formatCode="General">
                  <c:v>1308.26</c:v>
                </c:pt>
                <c:pt idx="586" formatCode="General">
                  <c:v>1314.26</c:v>
                </c:pt>
                <c:pt idx="587" formatCode="General">
                  <c:v>1320.26</c:v>
                </c:pt>
                <c:pt idx="588" formatCode="General">
                  <c:v>1326.26</c:v>
                </c:pt>
                <c:pt idx="589" formatCode="General">
                  <c:v>1332.26</c:v>
                </c:pt>
                <c:pt idx="590" formatCode="General">
                  <c:v>1336.76</c:v>
                </c:pt>
                <c:pt idx="591" formatCode="General">
                  <c:v>1341.26</c:v>
                </c:pt>
                <c:pt idx="592" formatCode="General">
                  <c:v>1345.26</c:v>
                </c:pt>
                <c:pt idx="593" formatCode="General">
                  <c:v>1349.26</c:v>
                </c:pt>
                <c:pt idx="594" formatCode="General">
                  <c:v>1353.26</c:v>
                </c:pt>
                <c:pt idx="595" formatCode="General">
                  <c:v>1358.26</c:v>
                </c:pt>
                <c:pt idx="596" formatCode="General">
                  <c:v>1363.26</c:v>
                </c:pt>
                <c:pt idx="597" formatCode="General">
                  <c:v>1368.26</c:v>
                </c:pt>
                <c:pt idx="598" formatCode="General">
                  <c:v>1378.26</c:v>
                </c:pt>
                <c:pt idx="599" formatCode="General">
                  <c:v>1395.26</c:v>
                </c:pt>
                <c:pt idx="600" formatCode="General">
                  <c:v>1400.26</c:v>
                </c:pt>
                <c:pt idx="601" formatCode="General">
                  <c:v>1407.26</c:v>
                </c:pt>
                <c:pt idx="602" formatCode="General">
                  <c:v>1412.26</c:v>
                </c:pt>
                <c:pt idx="603" formatCode="General">
                  <c:v>1420.26</c:v>
                </c:pt>
                <c:pt idx="604" formatCode="General">
                  <c:v>1425.26</c:v>
                </c:pt>
                <c:pt idx="605" formatCode="General">
                  <c:v>1433.26</c:v>
                </c:pt>
                <c:pt idx="606" formatCode="General">
                  <c:v>1441.26</c:v>
                </c:pt>
                <c:pt idx="607" formatCode="General">
                  <c:v>1448.26</c:v>
                </c:pt>
                <c:pt idx="608" formatCode="General">
                  <c:v>1455.26</c:v>
                </c:pt>
                <c:pt idx="609" formatCode="General">
                  <c:v>1461.76</c:v>
                </c:pt>
                <c:pt idx="610" formatCode="General">
                  <c:v>1463.26</c:v>
                </c:pt>
                <c:pt idx="611" formatCode="General">
                  <c:v>1475.26</c:v>
                </c:pt>
                <c:pt idx="612" formatCode="General">
                  <c:v>1488.06</c:v>
                </c:pt>
                <c:pt idx="613" formatCode="General">
                  <c:v>1498.26</c:v>
                </c:pt>
                <c:pt idx="614" formatCode="0.00">
                  <c:v>1518.479801</c:v>
                </c:pt>
                <c:pt idx="615" formatCode="General">
                  <c:v>1535.96</c:v>
                </c:pt>
                <c:pt idx="616" formatCode="General">
                  <c:v>1556.26</c:v>
                </c:pt>
                <c:pt idx="617" formatCode="General">
                  <c:v>1568.26</c:v>
                </c:pt>
                <c:pt idx="618" formatCode="General">
                  <c:v>1575.26</c:v>
                </c:pt>
                <c:pt idx="619" formatCode="General">
                  <c:v>1587.26</c:v>
                </c:pt>
                <c:pt idx="620" formatCode="General">
                  <c:v>1594.76</c:v>
                </c:pt>
                <c:pt idx="621" formatCode="0.00">
                  <c:v>1595.7103380000001</c:v>
                </c:pt>
                <c:pt idx="622" formatCode="General">
                  <c:v>1603.26</c:v>
                </c:pt>
                <c:pt idx="623" formatCode="0.00">
                  <c:v>1605.4510499999999</c:v>
                </c:pt>
                <c:pt idx="624" formatCode="General">
                  <c:v>1610.26</c:v>
                </c:pt>
                <c:pt idx="625" formatCode="General">
                  <c:v>1615.26</c:v>
                </c:pt>
                <c:pt idx="626" formatCode="General">
                  <c:v>1618.26</c:v>
                </c:pt>
                <c:pt idx="627" formatCode="General">
                  <c:v>1620.26</c:v>
                </c:pt>
                <c:pt idx="628" formatCode="General">
                  <c:v>1627.26</c:v>
                </c:pt>
                <c:pt idx="629" formatCode="General">
                  <c:v>1630.26</c:v>
                </c:pt>
                <c:pt idx="630" formatCode="General">
                  <c:v>1640.26</c:v>
                </c:pt>
                <c:pt idx="631" formatCode="General">
                  <c:v>1650.26</c:v>
                </c:pt>
                <c:pt idx="632" formatCode="General">
                  <c:v>1660.26</c:v>
                </c:pt>
                <c:pt idx="633" formatCode="General">
                  <c:v>1670.26</c:v>
                </c:pt>
                <c:pt idx="634" formatCode="General">
                  <c:v>1675.26</c:v>
                </c:pt>
                <c:pt idx="635" formatCode="General">
                  <c:v>1682.76</c:v>
                </c:pt>
                <c:pt idx="636" formatCode="General">
                  <c:v>1690.26</c:v>
                </c:pt>
                <c:pt idx="637" formatCode="General">
                  <c:v>1695.26</c:v>
                </c:pt>
                <c:pt idx="638" formatCode="General">
                  <c:v>1700.36</c:v>
                </c:pt>
                <c:pt idx="639" formatCode="General">
                  <c:v>1703.26</c:v>
                </c:pt>
                <c:pt idx="640" formatCode="General">
                  <c:v>1708.26</c:v>
                </c:pt>
                <c:pt idx="641" formatCode="0.00">
                  <c:v>1714.8146509999999</c:v>
                </c:pt>
                <c:pt idx="642" formatCode="General">
                  <c:v>1717.26</c:v>
                </c:pt>
                <c:pt idx="643" formatCode="General">
                  <c:v>1717.76</c:v>
                </c:pt>
                <c:pt idx="644" formatCode="General">
                  <c:v>1719.36</c:v>
                </c:pt>
                <c:pt idx="645" formatCode="General">
                  <c:v>1720.76</c:v>
                </c:pt>
                <c:pt idx="646" formatCode="General">
                  <c:v>1722.76</c:v>
                </c:pt>
                <c:pt idx="647" formatCode="General">
                  <c:v>1725.26</c:v>
                </c:pt>
                <c:pt idx="648" formatCode="General">
                  <c:v>1727.76</c:v>
                </c:pt>
                <c:pt idx="649" formatCode="General">
                  <c:v>1729.26</c:v>
                </c:pt>
                <c:pt idx="650" formatCode="General">
                  <c:v>1730.26</c:v>
                </c:pt>
                <c:pt idx="651" formatCode="General">
                  <c:v>1731.26</c:v>
                </c:pt>
                <c:pt idx="652" formatCode="General">
                  <c:v>1732.26</c:v>
                </c:pt>
                <c:pt idx="653" formatCode="General">
                  <c:v>1733.26</c:v>
                </c:pt>
                <c:pt idx="654" formatCode="General">
                  <c:v>1734.26</c:v>
                </c:pt>
                <c:pt idx="655" formatCode="General">
                  <c:v>1735.26</c:v>
                </c:pt>
                <c:pt idx="656" formatCode="General">
                  <c:v>1736.26</c:v>
                </c:pt>
                <c:pt idx="657" formatCode="General">
                  <c:v>1737.26</c:v>
                </c:pt>
                <c:pt idx="658" formatCode="General">
                  <c:v>1738.26</c:v>
                </c:pt>
                <c:pt idx="659" formatCode="General">
                  <c:v>1739.26</c:v>
                </c:pt>
                <c:pt idx="660" formatCode="General">
                  <c:v>1740.26</c:v>
                </c:pt>
                <c:pt idx="661" formatCode="General">
                  <c:v>1741.26</c:v>
                </c:pt>
                <c:pt idx="662" formatCode="General">
                  <c:v>1742.26</c:v>
                </c:pt>
                <c:pt idx="663" formatCode="General">
                  <c:v>1742.76</c:v>
                </c:pt>
                <c:pt idx="664" formatCode="General">
                  <c:v>1743.76</c:v>
                </c:pt>
                <c:pt idx="665" formatCode="General">
                  <c:v>1745.26</c:v>
                </c:pt>
                <c:pt idx="666" formatCode="General">
                  <c:v>1746.26</c:v>
                </c:pt>
                <c:pt idx="667" formatCode="General">
                  <c:v>1747.26</c:v>
                </c:pt>
                <c:pt idx="668" formatCode="General">
                  <c:v>1748.26</c:v>
                </c:pt>
                <c:pt idx="669" formatCode="General">
                  <c:v>1753.26</c:v>
                </c:pt>
                <c:pt idx="670" formatCode="General">
                  <c:v>1755.76</c:v>
                </c:pt>
                <c:pt idx="671" formatCode="General">
                  <c:v>1757.76</c:v>
                </c:pt>
                <c:pt idx="672" formatCode="General">
                  <c:v>1759.76</c:v>
                </c:pt>
                <c:pt idx="673" formatCode="0.00">
                  <c:v>1764.5630000000001</c:v>
                </c:pt>
                <c:pt idx="674" formatCode="General">
                  <c:v>1767.26</c:v>
                </c:pt>
                <c:pt idx="675" formatCode="General">
                  <c:v>1768.76</c:v>
                </c:pt>
                <c:pt idx="676" formatCode="General">
                  <c:v>1775.76</c:v>
                </c:pt>
                <c:pt idx="677" formatCode="General">
                  <c:v>1778.51</c:v>
                </c:pt>
                <c:pt idx="678" formatCode="General">
                  <c:v>1785.26</c:v>
                </c:pt>
                <c:pt idx="679" formatCode="General">
                  <c:v>1792.26</c:v>
                </c:pt>
                <c:pt idx="680" formatCode="General">
                  <c:v>1800.26</c:v>
                </c:pt>
                <c:pt idx="681" formatCode="General">
                  <c:v>1805.26</c:v>
                </c:pt>
                <c:pt idx="682" formatCode="General">
                  <c:v>1810.26</c:v>
                </c:pt>
                <c:pt idx="683" formatCode="General">
                  <c:v>1815.26</c:v>
                </c:pt>
                <c:pt idx="684" formatCode="General">
                  <c:v>1825.26</c:v>
                </c:pt>
                <c:pt idx="685" formatCode="General">
                  <c:v>1831.26</c:v>
                </c:pt>
                <c:pt idx="686" formatCode="0.00">
                  <c:v>1840.952059</c:v>
                </c:pt>
                <c:pt idx="687" formatCode="General">
                  <c:v>1848.26</c:v>
                </c:pt>
                <c:pt idx="688" formatCode="General">
                  <c:v>1855.26</c:v>
                </c:pt>
                <c:pt idx="689" formatCode="General">
                  <c:v>1860.26</c:v>
                </c:pt>
                <c:pt idx="690" formatCode="General">
                  <c:v>1867.26</c:v>
                </c:pt>
                <c:pt idx="691" formatCode="General">
                  <c:v>1875.26</c:v>
                </c:pt>
                <c:pt idx="692" formatCode="General">
                  <c:v>1878.2629999999999</c:v>
                </c:pt>
                <c:pt idx="693" formatCode="General">
                  <c:v>1883.86</c:v>
                </c:pt>
                <c:pt idx="694" formatCode="General">
                  <c:v>1886.26</c:v>
                </c:pt>
                <c:pt idx="695" formatCode="General">
                  <c:v>1887.26</c:v>
                </c:pt>
                <c:pt idx="696" formatCode="General">
                  <c:v>1890.26</c:v>
                </c:pt>
                <c:pt idx="697" formatCode="General">
                  <c:v>1893.26</c:v>
                </c:pt>
                <c:pt idx="698" formatCode="General">
                  <c:v>1898.26</c:v>
                </c:pt>
                <c:pt idx="699" formatCode="General">
                  <c:v>1902.26</c:v>
                </c:pt>
                <c:pt idx="700" formatCode="General">
                  <c:v>1905.26</c:v>
                </c:pt>
                <c:pt idx="701" formatCode="General">
                  <c:v>1910.26</c:v>
                </c:pt>
                <c:pt idx="702" formatCode="General">
                  <c:v>1917.26</c:v>
                </c:pt>
                <c:pt idx="703" formatCode="General">
                  <c:v>1925.26</c:v>
                </c:pt>
                <c:pt idx="704" formatCode="General">
                  <c:v>1937.26</c:v>
                </c:pt>
                <c:pt idx="705" formatCode="General">
                  <c:v>1945.26</c:v>
                </c:pt>
                <c:pt idx="706" formatCode="General">
                  <c:v>1950.26</c:v>
                </c:pt>
                <c:pt idx="707" formatCode="General">
                  <c:v>1965.26</c:v>
                </c:pt>
                <c:pt idx="708" formatCode="General">
                  <c:v>1971.76</c:v>
                </c:pt>
                <c:pt idx="709" formatCode="General">
                  <c:v>1975.26</c:v>
                </c:pt>
                <c:pt idx="710" formatCode="General">
                  <c:v>7</c:v>
                </c:pt>
                <c:pt idx="711" formatCode="General">
                  <c:v>15</c:v>
                </c:pt>
                <c:pt idx="712" formatCode="General">
                  <c:v>25</c:v>
                </c:pt>
                <c:pt idx="713" formatCode="General">
                  <c:v>33</c:v>
                </c:pt>
                <c:pt idx="714" formatCode="General">
                  <c:v>43</c:v>
                </c:pt>
                <c:pt idx="715" formatCode="General">
                  <c:v>50</c:v>
                </c:pt>
                <c:pt idx="716" formatCode="General">
                  <c:v>60</c:v>
                </c:pt>
                <c:pt idx="717" formatCode="General">
                  <c:v>70</c:v>
                </c:pt>
                <c:pt idx="718" formatCode="General">
                  <c:v>77</c:v>
                </c:pt>
                <c:pt idx="719" formatCode="General">
                  <c:v>82</c:v>
                </c:pt>
                <c:pt idx="720" formatCode="General">
                  <c:v>87</c:v>
                </c:pt>
                <c:pt idx="721" formatCode="General">
                  <c:v>92</c:v>
                </c:pt>
                <c:pt idx="722" formatCode="General">
                  <c:v>97</c:v>
                </c:pt>
                <c:pt idx="723" formatCode="General">
                  <c:v>98.5</c:v>
                </c:pt>
                <c:pt idx="724" formatCode="General">
                  <c:v>105</c:v>
                </c:pt>
                <c:pt idx="725" formatCode="General">
                  <c:v>110</c:v>
                </c:pt>
                <c:pt idx="726" formatCode="General">
                  <c:v>115</c:v>
                </c:pt>
                <c:pt idx="727" formatCode="General">
                  <c:v>117.5</c:v>
                </c:pt>
                <c:pt idx="728" formatCode="General">
                  <c:v>120</c:v>
                </c:pt>
                <c:pt idx="729" formatCode="General">
                  <c:v>127.5</c:v>
                </c:pt>
                <c:pt idx="730" formatCode="General">
                  <c:v>133.5</c:v>
                </c:pt>
                <c:pt idx="731" formatCode="General">
                  <c:v>140</c:v>
                </c:pt>
                <c:pt idx="732" formatCode="General">
                  <c:v>145</c:v>
                </c:pt>
                <c:pt idx="733" formatCode="General">
                  <c:v>155</c:v>
                </c:pt>
                <c:pt idx="734" formatCode="General">
                  <c:v>172.5</c:v>
                </c:pt>
                <c:pt idx="735" formatCode="General">
                  <c:v>185</c:v>
                </c:pt>
                <c:pt idx="736" formatCode="General">
                  <c:v>197.5</c:v>
                </c:pt>
                <c:pt idx="737" formatCode="General">
                  <c:v>199</c:v>
                </c:pt>
                <c:pt idx="738" formatCode="General">
                  <c:v>204</c:v>
                </c:pt>
                <c:pt idx="739" formatCode="General">
                  <c:v>209</c:v>
                </c:pt>
                <c:pt idx="740" formatCode="General">
                  <c:v>212.5</c:v>
                </c:pt>
                <c:pt idx="741" formatCode="General">
                  <c:v>220</c:v>
                </c:pt>
                <c:pt idx="742" formatCode="General">
                  <c:v>227.5</c:v>
                </c:pt>
                <c:pt idx="743" formatCode="General">
                  <c:v>237.5</c:v>
                </c:pt>
                <c:pt idx="744" formatCode="General">
                  <c:v>245</c:v>
                </c:pt>
                <c:pt idx="745" formatCode="General">
                  <c:v>250</c:v>
                </c:pt>
                <c:pt idx="746" formatCode="0.00">
                  <c:v>256.899362</c:v>
                </c:pt>
                <c:pt idx="747" formatCode="General">
                  <c:v>265</c:v>
                </c:pt>
                <c:pt idx="748" formatCode="General">
                  <c:v>266</c:v>
                </c:pt>
                <c:pt idx="749" formatCode="General">
                  <c:v>274</c:v>
                </c:pt>
                <c:pt idx="750" formatCode="General">
                  <c:v>276</c:v>
                </c:pt>
                <c:pt idx="751" formatCode="General">
                  <c:v>280</c:v>
                </c:pt>
                <c:pt idx="752" formatCode="General">
                  <c:v>282.5</c:v>
                </c:pt>
                <c:pt idx="753" formatCode="General">
                  <c:v>285</c:v>
                </c:pt>
                <c:pt idx="754" formatCode="0.00">
                  <c:v>286.500654</c:v>
                </c:pt>
                <c:pt idx="755" formatCode="General">
                  <c:v>288.5</c:v>
                </c:pt>
                <c:pt idx="756" formatCode="General">
                  <c:v>289.5</c:v>
                </c:pt>
                <c:pt idx="757" formatCode="General">
                  <c:v>290</c:v>
                </c:pt>
                <c:pt idx="758" formatCode="General">
                  <c:v>290.5</c:v>
                </c:pt>
                <c:pt idx="759" formatCode="General">
                  <c:v>292</c:v>
                </c:pt>
                <c:pt idx="760" formatCode="General">
                  <c:v>293</c:v>
                </c:pt>
                <c:pt idx="761" formatCode="General">
                  <c:v>293.5</c:v>
                </c:pt>
                <c:pt idx="762" formatCode="General">
                  <c:v>294</c:v>
                </c:pt>
                <c:pt idx="763" formatCode="General">
                  <c:v>294.5</c:v>
                </c:pt>
                <c:pt idx="764" formatCode="General">
                  <c:v>295</c:v>
                </c:pt>
                <c:pt idx="765" formatCode="General">
                  <c:v>296</c:v>
                </c:pt>
                <c:pt idx="766" formatCode="General">
                  <c:v>297</c:v>
                </c:pt>
                <c:pt idx="767" formatCode="General">
                  <c:v>303</c:v>
                </c:pt>
                <c:pt idx="768" formatCode="General">
                  <c:v>307</c:v>
                </c:pt>
                <c:pt idx="769" formatCode="General">
                  <c:v>311</c:v>
                </c:pt>
                <c:pt idx="770" formatCode="General">
                  <c:v>315</c:v>
                </c:pt>
                <c:pt idx="771" formatCode="General">
                  <c:v>321</c:v>
                </c:pt>
                <c:pt idx="772" formatCode="General">
                  <c:v>325</c:v>
                </c:pt>
                <c:pt idx="773" formatCode="General">
                  <c:v>331</c:v>
                </c:pt>
                <c:pt idx="774" formatCode="General">
                  <c:v>333</c:v>
                </c:pt>
                <c:pt idx="775" formatCode="General">
                  <c:v>337</c:v>
                </c:pt>
                <c:pt idx="776" formatCode="General">
                  <c:v>349</c:v>
                </c:pt>
                <c:pt idx="777" formatCode="General">
                  <c:v>351</c:v>
                </c:pt>
                <c:pt idx="778" formatCode="General">
                  <c:v>356</c:v>
                </c:pt>
                <c:pt idx="779" formatCode="General">
                  <c:v>361</c:v>
                </c:pt>
                <c:pt idx="780" formatCode="General">
                  <c:v>365</c:v>
                </c:pt>
                <c:pt idx="781" formatCode="General">
                  <c:v>370</c:v>
                </c:pt>
                <c:pt idx="782" formatCode="General">
                  <c:v>375</c:v>
                </c:pt>
                <c:pt idx="783" formatCode="General">
                  <c:v>380</c:v>
                </c:pt>
                <c:pt idx="784" formatCode="General">
                  <c:v>383</c:v>
                </c:pt>
                <c:pt idx="785" formatCode="General">
                  <c:v>386</c:v>
                </c:pt>
                <c:pt idx="786" formatCode="General">
                  <c:v>389.05</c:v>
                </c:pt>
                <c:pt idx="787" formatCode="General">
                  <c:v>391</c:v>
                </c:pt>
                <c:pt idx="788" formatCode="General">
                  <c:v>393</c:v>
                </c:pt>
                <c:pt idx="789" formatCode="General">
                  <c:v>394</c:v>
                </c:pt>
                <c:pt idx="790" formatCode="General">
                  <c:v>395</c:v>
                </c:pt>
                <c:pt idx="791" formatCode="General">
                  <c:v>397</c:v>
                </c:pt>
                <c:pt idx="792" formatCode="General">
                  <c:v>398</c:v>
                </c:pt>
                <c:pt idx="793" formatCode="General">
                  <c:v>408</c:v>
                </c:pt>
                <c:pt idx="794" formatCode="General">
                  <c:v>411.5</c:v>
                </c:pt>
                <c:pt idx="795" formatCode="General">
                  <c:v>416.5</c:v>
                </c:pt>
                <c:pt idx="796" formatCode="General">
                  <c:v>429</c:v>
                </c:pt>
                <c:pt idx="797" formatCode="General">
                  <c:v>442.5</c:v>
                </c:pt>
                <c:pt idx="798" formatCode="General">
                  <c:v>470</c:v>
                </c:pt>
                <c:pt idx="799" formatCode="General">
                  <c:v>485</c:v>
                </c:pt>
                <c:pt idx="800" formatCode="General">
                  <c:v>495</c:v>
                </c:pt>
                <c:pt idx="801" formatCode="General">
                  <c:v>497</c:v>
                </c:pt>
                <c:pt idx="802" formatCode="0.0">
                  <c:v>499.5</c:v>
                </c:pt>
                <c:pt idx="803" formatCode="0.0">
                  <c:v>504.58461599999998</c:v>
                </c:pt>
                <c:pt idx="804" formatCode="General">
                  <c:v>505</c:v>
                </c:pt>
                <c:pt idx="805" formatCode="General">
                  <c:v>506</c:v>
                </c:pt>
                <c:pt idx="806" formatCode="General">
                  <c:v>506.5</c:v>
                </c:pt>
                <c:pt idx="807" formatCode="General">
                  <c:v>507.5</c:v>
                </c:pt>
                <c:pt idx="808" formatCode="0.0">
                  <c:v>508.55169999999998</c:v>
                </c:pt>
                <c:pt idx="809" formatCode="General">
                  <c:v>512</c:v>
                </c:pt>
                <c:pt idx="810" formatCode="General">
                  <c:v>513.5</c:v>
                </c:pt>
                <c:pt idx="811" formatCode="General">
                  <c:v>515</c:v>
                </c:pt>
                <c:pt idx="812" formatCode="General">
                  <c:v>516</c:v>
                </c:pt>
                <c:pt idx="813" formatCode="General">
                  <c:v>516.5</c:v>
                </c:pt>
                <c:pt idx="814" formatCode="General">
                  <c:v>517</c:v>
                </c:pt>
                <c:pt idx="815" formatCode="General">
                  <c:v>517.5</c:v>
                </c:pt>
                <c:pt idx="816" formatCode="General">
                  <c:v>518</c:v>
                </c:pt>
                <c:pt idx="817" formatCode="General">
                  <c:v>518.5</c:v>
                </c:pt>
                <c:pt idx="818" formatCode="General">
                  <c:v>519</c:v>
                </c:pt>
                <c:pt idx="819" formatCode="General">
                  <c:v>519.25</c:v>
                </c:pt>
                <c:pt idx="820" formatCode="General">
                  <c:v>520.25</c:v>
                </c:pt>
                <c:pt idx="821" formatCode="General">
                  <c:v>520.29999999999995</c:v>
                </c:pt>
                <c:pt idx="822" formatCode="General">
                  <c:v>529</c:v>
                </c:pt>
                <c:pt idx="823" formatCode="General">
                  <c:v>537.89499999999998</c:v>
                </c:pt>
                <c:pt idx="824" formatCode="General">
                  <c:v>548</c:v>
                </c:pt>
                <c:pt idx="825" formatCode="General">
                  <c:v>552</c:v>
                </c:pt>
                <c:pt idx="826" formatCode="General">
                  <c:v>556</c:v>
                </c:pt>
                <c:pt idx="827" formatCode="General">
                  <c:v>563.87900000000002</c:v>
                </c:pt>
                <c:pt idx="828" formatCode="General">
                  <c:v>573.9</c:v>
                </c:pt>
                <c:pt idx="829" formatCode="General">
                  <c:v>583.04999999999995</c:v>
                </c:pt>
                <c:pt idx="830" formatCode="General">
                  <c:v>592</c:v>
                </c:pt>
                <c:pt idx="831" formatCode="General">
                  <c:v>601</c:v>
                </c:pt>
                <c:pt idx="832" formatCode="General">
                  <c:v>610.4</c:v>
                </c:pt>
                <c:pt idx="833" formatCode="General">
                  <c:v>617</c:v>
                </c:pt>
                <c:pt idx="834" formatCode="General">
                  <c:v>625</c:v>
                </c:pt>
                <c:pt idx="835" formatCode="General">
                  <c:v>630</c:v>
                </c:pt>
                <c:pt idx="836" formatCode="General">
                  <c:v>635</c:v>
                </c:pt>
                <c:pt idx="837" formatCode="General">
                  <c:v>642.5</c:v>
                </c:pt>
                <c:pt idx="838" formatCode="General">
                  <c:v>652.5</c:v>
                </c:pt>
                <c:pt idx="839" formatCode="General">
                  <c:v>658.5</c:v>
                </c:pt>
                <c:pt idx="840" formatCode="General">
                  <c:v>662</c:v>
                </c:pt>
                <c:pt idx="841" formatCode="General">
                  <c:v>665</c:v>
                </c:pt>
                <c:pt idx="842" formatCode="General">
                  <c:v>670</c:v>
                </c:pt>
                <c:pt idx="843" formatCode="General">
                  <c:v>677</c:v>
                </c:pt>
                <c:pt idx="844" formatCode="General">
                  <c:v>684.8</c:v>
                </c:pt>
                <c:pt idx="845" formatCode="General">
                  <c:v>691</c:v>
                </c:pt>
                <c:pt idx="846" formatCode="General">
                  <c:v>699.50300000000004</c:v>
                </c:pt>
                <c:pt idx="847" formatCode="General">
                  <c:v>715.6</c:v>
                </c:pt>
                <c:pt idx="848" formatCode="General">
                  <c:v>725</c:v>
                </c:pt>
                <c:pt idx="849" formatCode="General">
                  <c:v>730.5</c:v>
                </c:pt>
                <c:pt idx="850" formatCode="General">
                  <c:v>740</c:v>
                </c:pt>
                <c:pt idx="851" formatCode="General">
                  <c:v>755</c:v>
                </c:pt>
                <c:pt idx="852" formatCode="General">
                  <c:v>768.5</c:v>
                </c:pt>
                <c:pt idx="853" formatCode="General">
                  <c:v>776.5</c:v>
                </c:pt>
                <c:pt idx="854" formatCode="General">
                  <c:v>780.50300000000004</c:v>
                </c:pt>
                <c:pt idx="855" formatCode="General">
                  <c:v>781.3</c:v>
                </c:pt>
                <c:pt idx="856" formatCode="General">
                  <c:v>782</c:v>
                </c:pt>
                <c:pt idx="857" formatCode="General">
                  <c:v>783.5</c:v>
                </c:pt>
                <c:pt idx="858" formatCode="General">
                  <c:v>784.5</c:v>
                </c:pt>
                <c:pt idx="859" formatCode="General">
                  <c:v>789</c:v>
                </c:pt>
                <c:pt idx="860" formatCode="General">
                  <c:v>790</c:v>
                </c:pt>
                <c:pt idx="861" formatCode="General">
                  <c:v>792</c:v>
                </c:pt>
                <c:pt idx="862" formatCode="General">
                  <c:v>793.5</c:v>
                </c:pt>
                <c:pt idx="863" formatCode="General">
                  <c:v>795</c:v>
                </c:pt>
                <c:pt idx="864" formatCode="General">
                  <c:v>798</c:v>
                </c:pt>
                <c:pt idx="865" formatCode="General">
                  <c:v>799.5</c:v>
                </c:pt>
                <c:pt idx="866" formatCode="General">
                  <c:v>801.5</c:v>
                </c:pt>
                <c:pt idx="867" formatCode="General">
                  <c:v>804</c:v>
                </c:pt>
                <c:pt idx="868">
                  <c:v>806.5</c:v>
                </c:pt>
                <c:pt idx="869">
                  <c:v>807.40099999999995</c:v>
                </c:pt>
                <c:pt idx="870">
                  <c:v>811</c:v>
                </c:pt>
                <c:pt idx="871">
                  <c:v>815</c:v>
                </c:pt>
                <c:pt idx="872">
                  <c:v>818</c:v>
                </c:pt>
                <c:pt idx="873">
                  <c:v>820</c:v>
                </c:pt>
                <c:pt idx="874">
                  <c:v>822</c:v>
                </c:pt>
                <c:pt idx="875">
                  <c:v>825</c:v>
                </c:pt>
                <c:pt idx="876">
                  <c:v>827</c:v>
                </c:pt>
                <c:pt idx="877">
                  <c:v>830</c:v>
                </c:pt>
                <c:pt idx="878">
                  <c:v>832.5</c:v>
                </c:pt>
                <c:pt idx="879">
                  <c:v>836.98</c:v>
                </c:pt>
                <c:pt idx="880">
                  <c:v>840</c:v>
                </c:pt>
                <c:pt idx="881">
                  <c:v>844</c:v>
                </c:pt>
                <c:pt idx="882">
                  <c:v>847</c:v>
                </c:pt>
                <c:pt idx="883">
                  <c:v>850</c:v>
                </c:pt>
                <c:pt idx="884">
                  <c:v>852.5</c:v>
                </c:pt>
                <c:pt idx="885">
                  <c:v>855</c:v>
                </c:pt>
                <c:pt idx="886">
                  <c:v>857.05</c:v>
                </c:pt>
                <c:pt idx="887">
                  <c:v>859.5</c:v>
                </c:pt>
                <c:pt idx="888">
                  <c:v>861</c:v>
                </c:pt>
                <c:pt idx="889">
                  <c:v>863</c:v>
                </c:pt>
                <c:pt idx="890">
                  <c:v>865</c:v>
                </c:pt>
                <c:pt idx="891">
                  <c:v>867</c:v>
                </c:pt>
                <c:pt idx="892">
                  <c:v>868.5</c:v>
                </c:pt>
                <c:pt idx="893">
                  <c:v>869.5</c:v>
                </c:pt>
                <c:pt idx="894">
                  <c:v>870.5</c:v>
                </c:pt>
                <c:pt idx="895">
                  <c:v>871</c:v>
                </c:pt>
                <c:pt idx="896">
                  <c:v>871.5</c:v>
                </c:pt>
                <c:pt idx="897">
                  <c:v>872</c:v>
                </c:pt>
                <c:pt idx="898">
                  <c:v>872.5</c:v>
                </c:pt>
                <c:pt idx="899">
                  <c:v>873</c:v>
                </c:pt>
                <c:pt idx="900">
                  <c:v>873.5</c:v>
                </c:pt>
                <c:pt idx="901">
                  <c:v>874</c:v>
                </c:pt>
                <c:pt idx="902">
                  <c:v>875</c:v>
                </c:pt>
                <c:pt idx="903">
                  <c:v>876</c:v>
                </c:pt>
                <c:pt idx="904">
                  <c:v>876.5</c:v>
                </c:pt>
                <c:pt idx="905">
                  <c:v>878</c:v>
                </c:pt>
                <c:pt idx="906">
                  <c:v>883</c:v>
                </c:pt>
                <c:pt idx="907">
                  <c:v>885.6</c:v>
                </c:pt>
                <c:pt idx="908">
                  <c:v>887</c:v>
                </c:pt>
                <c:pt idx="909">
                  <c:v>889</c:v>
                </c:pt>
                <c:pt idx="910">
                  <c:v>890.28585799999996</c:v>
                </c:pt>
                <c:pt idx="911">
                  <c:v>891</c:v>
                </c:pt>
                <c:pt idx="912">
                  <c:v>895</c:v>
                </c:pt>
                <c:pt idx="913">
                  <c:v>897</c:v>
                </c:pt>
                <c:pt idx="914">
                  <c:v>899</c:v>
                </c:pt>
                <c:pt idx="915">
                  <c:v>901</c:v>
                </c:pt>
                <c:pt idx="916">
                  <c:v>903</c:v>
                </c:pt>
                <c:pt idx="917">
                  <c:v>905.5</c:v>
                </c:pt>
                <c:pt idx="918">
                  <c:v>907</c:v>
                </c:pt>
                <c:pt idx="919">
                  <c:v>909</c:v>
                </c:pt>
                <c:pt idx="920">
                  <c:v>909.6</c:v>
                </c:pt>
                <c:pt idx="921">
                  <c:v>912</c:v>
                </c:pt>
                <c:pt idx="922">
                  <c:v>913</c:v>
                </c:pt>
                <c:pt idx="923">
                  <c:v>914.7</c:v>
                </c:pt>
                <c:pt idx="924">
                  <c:v>916.5</c:v>
                </c:pt>
                <c:pt idx="925">
                  <c:v>916.5</c:v>
                </c:pt>
                <c:pt idx="926">
                  <c:v>918</c:v>
                </c:pt>
                <c:pt idx="927">
                  <c:v>919</c:v>
                </c:pt>
                <c:pt idx="928">
                  <c:v>920</c:v>
                </c:pt>
                <c:pt idx="929">
                  <c:v>921</c:v>
                </c:pt>
                <c:pt idx="930">
                  <c:v>923.25</c:v>
                </c:pt>
                <c:pt idx="931">
                  <c:v>925</c:v>
                </c:pt>
                <c:pt idx="932">
                  <c:v>925.8</c:v>
                </c:pt>
                <c:pt idx="933">
                  <c:v>927</c:v>
                </c:pt>
                <c:pt idx="934">
                  <c:v>927.8</c:v>
                </c:pt>
                <c:pt idx="935">
                  <c:v>928.5</c:v>
                </c:pt>
                <c:pt idx="936">
                  <c:v>929</c:v>
                </c:pt>
                <c:pt idx="937">
                  <c:v>929.5</c:v>
                </c:pt>
                <c:pt idx="938">
                  <c:v>930</c:v>
                </c:pt>
                <c:pt idx="939">
                  <c:v>930.75</c:v>
                </c:pt>
                <c:pt idx="940">
                  <c:v>932</c:v>
                </c:pt>
                <c:pt idx="941" formatCode="General">
                  <c:v>933</c:v>
                </c:pt>
                <c:pt idx="942" formatCode="General">
                  <c:v>933.2</c:v>
                </c:pt>
                <c:pt idx="943" formatCode="General">
                  <c:v>933.82500000000005</c:v>
                </c:pt>
                <c:pt idx="944" formatCode="General">
                  <c:v>935</c:v>
                </c:pt>
                <c:pt idx="945" formatCode="General">
                  <c:v>935.5</c:v>
                </c:pt>
                <c:pt idx="946" formatCode="General">
                  <c:v>936</c:v>
                </c:pt>
                <c:pt idx="947" formatCode="General">
                  <c:v>936.4</c:v>
                </c:pt>
                <c:pt idx="948" formatCode="General">
                  <c:v>937.23285599999997</c:v>
                </c:pt>
                <c:pt idx="949" formatCode="General">
                  <c:v>937.3</c:v>
                </c:pt>
                <c:pt idx="950" formatCode="General">
                  <c:v>937.4</c:v>
                </c:pt>
                <c:pt idx="951" formatCode="General">
                  <c:v>937.5</c:v>
                </c:pt>
                <c:pt idx="952" formatCode="General">
                  <c:v>937.7</c:v>
                </c:pt>
                <c:pt idx="953" formatCode="General">
                  <c:v>937.8</c:v>
                </c:pt>
                <c:pt idx="954" formatCode="General">
                  <c:v>937.81</c:v>
                </c:pt>
                <c:pt idx="955" formatCode="General">
                  <c:v>938</c:v>
                </c:pt>
                <c:pt idx="956" formatCode="General">
                  <c:v>938.25</c:v>
                </c:pt>
                <c:pt idx="957" formatCode="General">
                  <c:v>938.5</c:v>
                </c:pt>
                <c:pt idx="958" formatCode="General">
                  <c:v>938.6</c:v>
                </c:pt>
                <c:pt idx="959" formatCode="General">
                  <c:v>938.7</c:v>
                </c:pt>
                <c:pt idx="960" formatCode="General">
                  <c:v>938.8</c:v>
                </c:pt>
                <c:pt idx="961" formatCode="General">
                  <c:v>938.98</c:v>
                </c:pt>
                <c:pt idx="962" formatCode="General">
                  <c:v>939.3</c:v>
                </c:pt>
                <c:pt idx="963" formatCode="General">
                  <c:v>939.4</c:v>
                </c:pt>
                <c:pt idx="964" formatCode="General">
                  <c:v>939.45</c:v>
                </c:pt>
                <c:pt idx="965" formatCode="General">
                  <c:v>939.6</c:v>
                </c:pt>
                <c:pt idx="966" formatCode="General">
                  <c:v>940.5</c:v>
                </c:pt>
                <c:pt idx="967" formatCode="General">
                  <c:v>941</c:v>
                </c:pt>
                <c:pt idx="968" formatCode="General">
                  <c:v>941.25</c:v>
                </c:pt>
                <c:pt idx="969" formatCode="General">
                  <c:v>944</c:v>
                </c:pt>
                <c:pt idx="970" formatCode="General">
                  <c:v>944.25</c:v>
                </c:pt>
                <c:pt idx="971" formatCode="General">
                  <c:v>946.75</c:v>
                </c:pt>
                <c:pt idx="972" formatCode="General">
                  <c:v>947.5</c:v>
                </c:pt>
                <c:pt idx="973" formatCode="General">
                  <c:v>949.5</c:v>
                </c:pt>
                <c:pt idx="974" formatCode="General">
                  <c:v>952.5</c:v>
                </c:pt>
                <c:pt idx="975" formatCode="General">
                  <c:v>955.5</c:v>
                </c:pt>
                <c:pt idx="976" formatCode="General">
                  <c:v>957</c:v>
                </c:pt>
                <c:pt idx="977" formatCode="General">
                  <c:v>958</c:v>
                </c:pt>
                <c:pt idx="978" formatCode="General">
                  <c:v>959.53284900000006</c:v>
                </c:pt>
                <c:pt idx="979" formatCode="General">
                  <c:v>961</c:v>
                </c:pt>
                <c:pt idx="980" formatCode="General">
                  <c:v>963.5</c:v>
                </c:pt>
                <c:pt idx="981" formatCode="General">
                  <c:v>964</c:v>
                </c:pt>
                <c:pt idx="982" formatCode="General">
                  <c:v>964.6</c:v>
                </c:pt>
                <c:pt idx="983" formatCode="General">
                  <c:v>965.5</c:v>
                </c:pt>
                <c:pt idx="984" formatCode="General">
                  <c:v>967.500001</c:v>
                </c:pt>
                <c:pt idx="985" formatCode="General">
                  <c:v>969.5</c:v>
                </c:pt>
                <c:pt idx="986" formatCode="General">
                  <c:v>972</c:v>
                </c:pt>
                <c:pt idx="987" formatCode="General">
                  <c:v>975.5</c:v>
                </c:pt>
                <c:pt idx="988" formatCode="General">
                  <c:v>978.5</c:v>
                </c:pt>
                <c:pt idx="989" formatCode="General">
                  <c:v>981.5</c:v>
                </c:pt>
                <c:pt idx="990" formatCode="General">
                  <c:v>981.6</c:v>
                </c:pt>
                <c:pt idx="991" formatCode="General">
                  <c:v>982</c:v>
                </c:pt>
                <c:pt idx="992" formatCode="General">
                  <c:v>989</c:v>
                </c:pt>
                <c:pt idx="993" formatCode="General">
                  <c:v>991</c:v>
                </c:pt>
                <c:pt idx="994" formatCode="General">
                  <c:v>992.25</c:v>
                </c:pt>
                <c:pt idx="995" formatCode="General">
                  <c:v>994</c:v>
                </c:pt>
                <c:pt idx="996" formatCode="General">
                  <c:v>994.6</c:v>
                </c:pt>
                <c:pt idx="997" formatCode="General">
                  <c:v>996.5</c:v>
                </c:pt>
                <c:pt idx="998" formatCode="General">
                  <c:v>997.5</c:v>
                </c:pt>
                <c:pt idx="999" formatCode="General">
                  <c:v>1002.5</c:v>
                </c:pt>
                <c:pt idx="1000" formatCode="General">
                  <c:v>1003</c:v>
                </c:pt>
                <c:pt idx="1001" formatCode="General">
                  <c:v>1003.22</c:v>
                </c:pt>
                <c:pt idx="1002" formatCode="General">
                  <c:v>1003.5</c:v>
                </c:pt>
                <c:pt idx="1003" formatCode="General">
                  <c:v>1003.75</c:v>
                </c:pt>
                <c:pt idx="1004" formatCode="General">
                  <c:v>1004</c:v>
                </c:pt>
                <c:pt idx="1005" formatCode="General">
                  <c:v>1004.25</c:v>
                </c:pt>
                <c:pt idx="1006" formatCode="General">
                  <c:v>1004.75</c:v>
                </c:pt>
                <c:pt idx="1007" formatCode="General">
                  <c:v>1004.9</c:v>
                </c:pt>
                <c:pt idx="1008" formatCode="General">
                  <c:v>1005</c:v>
                </c:pt>
                <c:pt idx="1009" formatCode="General">
                  <c:v>1005.1</c:v>
                </c:pt>
                <c:pt idx="1010" formatCode="General">
                  <c:v>1006.1</c:v>
                </c:pt>
                <c:pt idx="1011" formatCode="General">
                  <c:v>1006.2</c:v>
                </c:pt>
                <c:pt idx="1012" formatCode="General">
                  <c:v>1006.3</c:v>
                </c:pt>
                <c:pt idx="1013" formatCode="General">
                  <c:v>1006.4</c:v>
                </c:pt>
                <c:pt idx="1014" formatCode="General">
                  <c:v>1006.505</c:v>
                </c:pt>
                <c:pt idx="1015" formatCode="General">
                  <c:v>1006.55</c:v>
                </c:pt>
                <c:pt idx="1016" formatCode="General">
                  <c:v>1006.6</c:v>
                </c:pt>
              </c:numCache>
            </c:numRef>
          </c:val>
          <c:extLst>
            <c:ext xmlns:c16="http://schemas.microsoft.com/office/drawing/2014/chart" uri="{C3380CC4-5D6E-409C-BE32-E72D297353CC}">
              <c16:uniqueId val="{00000000-775C-431C-96CD-D10025716087}"/>
            </c:ext>
          </c:extLst>
        </c:ser>
        <c:dLbls>
          <c:showLegendKey val="0"/>
          <c:showVal val="0"/>
          <c:showCatName val="0"/>
          <c:showSerName val="0"/>
          <c:showPercent val="0"/>
          <c:showBubbleSize val="0"/>
        </c:dLbls>
        <c:gapWidth val="219"/>
        <c:overlap val="-27"/>
        <c:axId val="1165246576"/>
        <c:axId val="1165245616"/>
      </c:barChart>
      <c:catAx>
        <c:axId val="11652465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5245616"/>
        <c:crosses val="autoZero"/>
        <c:auto val="1"/>
        <c:lblAlgn val="ctr"/>
        <c:lblOffset val="100"/>
        <c:noMultiLvlLbl val="0"/>
      </c:catAx>
      <c:valAx>
        <c:axId val="1165245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524657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7:$B$40</c:f>
              <c:strCache>
                <c:ptCount val="4"/>
                <c:pt idx="1">
                  <c:v>Telcel - launch</c:v>
                </c:pt>
                <c:pt idx="2">
                  <c:v>Telcel - Dec 22</c:v>
                </c:pt>
                <c:pt idx="3">
                  <c:v>Telcel current</c:v>
                </c:pt>
              </c:strCache>
            </c:strRef>
          </c:cat>
          <c:val>
            <c:numRef>
              <c:f>Analysis!$C$37:$C$40</c:f>
              <c:numCache>
                <c:formatCode>General</c:formatCode>
                <c:ptCount val="4"/>
                <c:pt idx="1">
                  <c:v>18</c:v>
                </c:pt>
                <c:pt idx="2">
                  <c:v>100</c:v>
                </c:pt>
                <c:pt idx="3">
                  <c:v>120</c:v>
                </c:pt>
              </c:numCache>
            </c:numRef>
          </c:val>
          <c:extLst>
            <c:ext xmlns:c16="http://schemas.microsoft.com/office/drawing/2014/chart" uri="{C3380CC4-5D6E-409C-BE32-E72D297353CC}">
              <c16:uniqueId val="{00000000-CBD6-4AD1-B0B4-0B9FF8CAE32C}"/>
            </c:ext>
          </c:extLst>
        </c:ser>
        <c:dLbls>
          <c:showLegendKey val="0"/>
          <c:showVal val="0"/>
          <c:showCatName val="0"/>
          <c:showSerName val="0"/>
          <c:showPercent val="0"/>
          <c:showBubbleSize val="0"/>
        </c:dLbls>
        <c:gapWidth val="30"/>
        <c:overlap val="-27"/>
        <c:axId val="1574570335"/>
        <c:axId val="1574544415"/>
      </c:barChart>
      <c:catAx>
        <c:axId val="15745703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74544415"/>
        <c:crosses val="autoZero"/>
        <c:auto val="1"/>
        <c:lblAlgn val="ctr"/>
        <c:lblOffset val="100"/>
        <c:noMultiLvlLbl val="0"/>
      </c:catAx>
      <c:valAx>
        <c:axId val="1574544415"/>
        <c:scaling>
          <c:orientation val="minMax"/>
        </c:scaling>
        <c:delete val="1"/>
        <c:axPos val="l"/>
        <c:numFmt formatCode="General" sourceLinked="1"/>
        <c:majorTickMark val="out"/>
        <c:minorTickMark val="none"/>
        <c:tickLblPos val="nextTo"/>
        <c:crossAx val="1574570335"/>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exico</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4:$S$44</c:f>
              <c:strCache>
                <c:ptCount val="17"/>
                <c:pt idx="0">
                  <c:v>Q1 2019</c:v>
                </c:pt>
                <c:pt idx="1">
                  <c:v>Q2 2019</c:v>
                </c:pt>
                <c:pt idx="2">
                  <c:v>Q3 2019</c:v>
                </c:pt>
                <c:pt idx="3">
                  <c:v>Q4 2019</c:v>
                </c:pt>
                <c:pt idx="4">
                  <c:v>Q1 2020</c:v>
                </c:pt>
                <c:pt idx="5">
                  <c:v>Q2 2020</c:v>
                </c:pt>
                <c:pt idx="6">
                  <c:v>Q3 2020</c:v>
                </c:pt>
                <c:pt idx="7">
                  <c:v>Q4 2020</c:v>
                </c:pt>
                <c:pt idx="8">
                  <c:v>Q1 2021</c:v>
                </c:pt>
                <c:pt idx="9">
                  <c:v>Q2 2021</c:v>
                </c:pt>
                <c:pt idx="10">
                  <c:v>Q3 2021</c:v>
                </c:pt>
                <c:pt idx="11">
                  <c:v>Q4 2021</c:v>
                </c:pt>
                <c:pt idx="12">
                  <c:v>Q1 2022</c:v>
                </c:pt>
                <c:pt idx="13">
                  <c:v>Q2 2022</c:v>
                </c:pt>
                <c:pt idx="14">
                  <c:v>Q3 2022</c:v>
                </c:pt>
                <c:pt idx="15">
                  <c:v>Q4 2022</c:v>
                </c:pt>
                <c:pt idx="16">
                  <c:v>Q1 2023</c:v>
                </c:pt>
              </c:strCache>
            </c:strRef>
          </c:cat>
          <c:val>
            <c:numRef>
              <c:f>Analysis!$C$47:$S$47</c:f>
              <c:numCache>
                <c:formatCode>0%</c:formatCode>
                <c:ptCount val="17"/>
                <c:pt idx="0">
                  <c:v>0.81720919625734101</c:v>
                </c:pt>
                <c:pt idx="1">
                  <c:v>0.81633683947772984</c:v>
                </c:pt>
                <c:pt idx="2">
                  <c:v>0.82016232344223639</c:v>
                </c:pt>
                <c:pt idx="3">
                  <c:v>0.82064956251898036</c:v>
                </c:pt>
                <c:pt idx="4">
                  <c:v>0.82223009791904667</c:v>
                </c:pt>
                <c:pt idx="5">
                  <c:v>0.81848185647437643</c:v>
                </c:pt>
                <c:pt idx="6">
                  <c:v>0.82115106475596222</c:v>
                </c:pt>
                <c:pt idx="7">
                  <c:v>0.82339727227502291</c:v>
                </c:pt>
                <c:pt idx="8">
                  <c:v>0.82379358779318901</c:v>
                </c:pt>
                <c:pt idx="9">
                  <c:v>0.82435381101954119</c:v>
                </c:pt>
                <c:pt idx="10">
                  <c:v>0.82549611095139741</c:v>
                </c:pt>
                <c:pt idx="11">
                  <c:v>0.82819497390725039</c:v>
                </c:pt>
                <c:pt idx="12">
                  <c:v>0.82923516220637339</c:v>
                </c:pt>
                <c:pt idx="13">
                  <c:v>0.82962927703989697</c:v>
                </c:pt>
                <c:pt idx="14">
                  <c:v>0.83014454479367972</c:v>
                </c:pt>
                <c:pt idx="15">
                  <c:v>0.83122405534451282</c:v>
                </c:pt>
                <c:pt idx="16">
                  <c:v>0.83039607968271378</c:v>
                </c:pt>
              </c:numCache>
            </c:numRef>
          </c:val>
          <c:smooth val="0"/>
          <c:extLst>
            <c:ext xmlns:c16="http://schemas.microsoft.com/office/drawing/2014/chart" uri="{C3380CC4-5D6E-409C-BE32-E72D297353CC}">
              <c16:uniqueId val="{00000000-1FB5-40C9-9DA1-B8D0374599BD}"/>
            </c:ext>
          </c:extLst>
        </c:ser>
        <c:ser>
          <c:idx val="1"/>
          <c:order val="1"/>
          <c:tx>
            <c:v>Brazil</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51:$S$51</c:f>
              <c:numCache>
                <c:formatCode>0%</c:formatCode>
                <c:ptCount val="17"/>
                <c:pt idx="0">
                  <c:v>0.55555409375959308</c:v>
                </c:pt>
                <c:pt idx="1">
                  <c:v>0.54301624089270151</c:v>
                </c:pt>
                <c:pt idx="2">
                  <c:v>0.53259357203549618</c:v>
                </c:pt>
                <c:pt idx="3">
                  <c:v>0.51551420101114376</c:v>
                </c:pt>
                <c:pt idx="4">
                  <c:v>0.50513741763559472</c:v>
                </c:pt>
                <c:pt idx="5">
                  <c:v>0.5066722324112849</c:v>
                </c:pt>
                <c:pt idx="6">
                  <c:v>0.49744852145651097</c:v>
                </c:pt>
                <c:pt idx="7">
                  <c:v>0.4916252225629606</c:v>
                </c:pt>
                <c:pt idx="8">
                  <c:v>0.48164671805030707</c:v>
                </c:pt>
                <c:pt idx="9">
                  <c:v>0.48197913960135108</c:v>
                </c:pt>
                <c:pt idx="10">
                  <c:v>0.45174462595973203</c:v>
                </c:pt>
                <c:pt idx="11">
                  <c:v>0.44959974245321166</c:v>
                </c:pt>
                <c:pt idx="12">
                  <c:v>0.43697542900507991</c:v>
                </c:pt>
                <c:pt idx="13">
                  <c:v>0.44106156113087608</c:v>
                </c:pt>
                <c:pt idx="14">
                  <c:v>0.42152902731137404</c:v>
                </c:pt>
                <c:pt idx="15">
                  <c:v>0.41135223733525322</c:v>
                </c:pt>
                <c:pt idx="16">
                  <c:v>0.4</c:v>
                </c:pt>
              </c:numCache>
            </c:numRef>
          </c:val>
          <c:smooth val="0"/>
          <c:extLst>
            <c:ext xmlns:c16="http://schemas.microsoft.com/office/drawing/2014/chart" uri="{C3380CC4-5D6E-409C-BE32-E72D297353CC}">
              <c16:uniqueId val="{00000001-1FB5-40C9-9DA1-B8D0374599BD}"/>
            </c:ext>
          </c:extLst>
        </c:ser>
        <c:dLbls>
          <c:showLegendKey val="0"/>
          <c:showVal val="0"/>
          <c:showCatName val="0"/>
          <c:showSerName val="0"/>
          <c:showPercent val="0"/>
          <c:showBubbleSize val="0"/>
        </c:dLbls>
        <c:smooth val="0"/>
        <c:axId val="987453855"/>
        <c:axId val="987449535"/>
      </c:lineChart>
      <c:catAx>
        <c:axId val="98745385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7449535"/>
        <c:crosses val="autoZero"/>
        <c:auto val="1"/>
        <c:lblAlgn val="ctr"/>
        <c:lblOffset val="100"/>
        <c:noMultiLvlLbl val="0"/>
      </c:catAx>
      <c:valAx>
        <c:axId val="987449535"/>
        <c:scaling>
          <c:orientation val="minMax"/>
        </c:scaling>
        <c:delete val="1"/>
        <c:axPos val="l"/>
        <c:numFmt formatCode="0%" sourceLinked="1"/>
        <c:majorTickMark val="out"/>
        <c:minorTickMark val="none"/>
        <c:tickLblPos val="nextTo"/>
        <c:crossAx val="98745385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1:$B$73</c:f>
              <c:strCache>
                <c:ptCount val="3"/>
                <c:pt idx="0">
                  <c:v>End-2022</c:v>
                </c:pt>
                <c:pt idx="1">
                  <c:v>Q1 2023</c:v>
                </c:pt>
                <c:pt idx="2">
                  <c:v>2023/24</c:v>
                </c:pt>
              </c:strCache>
            </c:strRef>
          </c:cat>
          <c:val>
            <c:numRef>
              <c:f>Analysis!$C$71:$C$73</c:f>
              <c:numCache>
                <c:formatCode>0%</c:formatCode>
                <c:ptCount val="3"/>
                <c:pt idx="0">
                  <c:v>0.62</c:v>
                </c:pt>
                <c:pt idx="1">
                  <c:v>0.7</c:v>
                </c:pt>
                <c:pt idx="2">
                  <c:v>0.8</c:v>
                </c:pt>
              </c:numCache>
            </c:numRef>
          </c:val>
          <c:extLst>
            <c:ext xmlns:c16="http://schemas.microsoft.com/office/drawing/2014/chart" uri="{C3380CC4-5D6E-409C-BE32-E72D297353CC}">
              <c16:uniqueId val="{00000000-CE9F-4FB7-837B-F48EB4F304F1}"/>
            </c:ext>
          </c:extLst>
        </c:ser>
        <c:dLbls>
          <c:showLegendKey val="0"/>
          <c:showVal val="0"/>
          <c:showCatName val="0"/>
          <c:showSerName val="0"/>
          <c:showPercent val="0"/>
          <c:showBubbleSize val="0"/>
        </c:dLbls>
        <c:gapWidth val="30"/>
        <c:overlap val="-27"/>
        <c:axId val="1574574175"/>
        <c:axId val="1574579455"/>
      </c:barChart>
      <c:catAx>
        <c:axId val="15745741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74579455"/>
        <c:crosses val="autoZero"/>
        <c:auto val="1"/>
        <c:lblAlgn val="ctr"/>
        <c:lblOffset val="100"/>
        <c:noMultiLvlLbl val="0"/>
      </c:catAx>
      <c:valAx>
        <c:axId val="1574579455"/>
        <c:scaling>
          <c:orientation val="minMax"/>
        </c:scaling>
        <c:delete val="1"/>
        <c:axPos val="l"/>
        <c:numFmt formatCode="0%" sourceLinked="1"/>
        <c:majorTickMark val="out"/>
        <c:minorTickMark val="none"/>
        <c:tickLblPos val="nextTo"/>
        <c:crossAx val="1574574175"/>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94</c:f>
              <c:strCache>
                <c:ptCount val="1"/>
                <c:pt idx="0">
                  <c:v>FTTH</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3:$D$93</c:f>
              <c:strCache>
                <c:ptCount val="2"/>
                <c:pt idx="0">
                  <c:v>Q1 23</c:v>
                </c:pt>
                <c:pt idx="1">
                  <c:v>YE 23</c:v>
                </c:pt>
              </c:strCache>
            </c:strRef>
          </c:cat>
          <c:val>
            <c:numRef>
              <c:f>Analysis!$C$94:$D$94</c:f>
              <c:numCache>
                <c:formatCode>General</c:formatCode>
                <c:ptCount val="2"/>
                <c:pt idx="0">
                  <c:v>9</c:v>
                </c:pt>
                <c:pt idx="1">
                  <c:v>11</c:v>
                </c:pt>
              </c:numCache>
            </c:numRef>
          </c:val>
          <c:extLst>
            <c:ext xmlns:c16="http://schemas.microsoft.com/office/drawing/2014/chart" uri="{C3380CC4-5D6E-409C-BE32-E72D297353CC}">
              <c16:uniqueId val="{00000000-DD0F-4F0B-A0B0-B33A8C56907C}"/>
            </c:ext>
          </c:extLst>
        </c:ser>
        <c:ser>
          <c:idx val="1"/>
          <c:order val="1"/>
          <c:tx>
            <c:strRef>
              <c:f>Analysis!$B$95</c:f>
              <c:strCache>
                <c:ptCount val="1"/>
                <c:pt idx="0">
                  <c:v>HFC (Docsis 3.1 enable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3:$D$93</c:f>
              <c:strCache>
                <c:ptCount val="2"/>
                <c:pt idx="0">
                  <c:v>Q1 23</c:v>
                </c:pt>
                <c:pt idx="1">
                  <c:v>YE 23</c:v>
                </c:pt>
              </c:strCache>
            </c:strRef>
          </c:cat>
          <c:val>
            <c:numRef>
              <c:f>Analysis!$C$95:$D$95</c:f>
              <c:numCache>
                <c:formatCode>General</c:formatCode>
                <c:ptCount val="2"/>
                <c:pt idx="0">
                  <c:v>28</c:v>
                </c:pt>
                <c:pt idx="1">
                  <c:v>28</c:v>
                </c:pt>
              </c:numCache>
            </c:numRef>
          </c:val>
          <c:extLst>
            <c:ext xmlns:c16="http://schemas.microsoft.com/office/drawing/2014/chart" uri="{C3380CC4-5D6E-409C-BE32-E72D297353CC}">
              <c16:uniqueId val="{00000001-DD0F-4F0B-A0B0-B33A8C56907C}"/>
            </c:ext>
          </c:extLst>
        </c:ser>
        <c:dLbls>
          <c:showLegendKey val="0"/>
          <c:showVal val="0"/>
          <c:showCatName val="0"/>
          <c:showSerName val="0"/>
          <c:showPercent val="0"/>
          <c:showBubbleSize val="0"/>
        </c:dLbls>
        <c:gapWidth val="30"/>
        <c:overlap val="100"/>
        <c:axId val="818851999"/>
        <c:axId val="818865439"/>
      </c:barChart>
      <c:catAx>
        <c:axId val="8188519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18865439"/>
        <c:crosses val="autoZero"/>
        <c:auto val="1"/>
        <c:lblAlgn val="ctr"/>
        <c:lblOffset val="100"/>
        <c:noMultiLvlLbl val="0"/>
      </c:catAx>
      <c:valAx>
        <c:axId val="818865439"/>
        <c:scaling>
          <c:orientation val="minMax"/>
        </c:scaling>
        <c:delete val="1"/>
        <c:axPos val="l"/>
        <c:numFmt formatCode="General" sourceLinked="1"/>
        <c:majorTickMark val="out"/>
        <c:minorTickMark val="none"/>
        <c:tickLblPos val="nextTo"/>
        <c:crossAx val="81885199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5</c:f>
              <c:strCache>
                <c:ptCount val="1"/>
                <c:pt idx="0">
                  <c:v>Mexico EBITDA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5:$O$115</c:f>
              <c:numCache>
                <c:formatCode>0%</c:formatCode>
                <c:ptCount val="13"/>
                <c:pt idx="0">
                  <c:v>0.37947856030171356</c:v>
                </c:pt>
                <c:pt idx="1">
                  <c:v>0.38833407544049359</c:v>
                </c:pt>
                <c:pt idx="2">
                  <c:v>0.37609138234932432</c:v>
                </c:pt>
                <c:pt idx="3">
                  <c:v>0.38318158046477946</c:v>
                </c:pt>
                <c:pt idx="4">
                  <c:v>0.40240114180169589</c:v>
                </c:pt>
                <c:pt idx="5">
                  <c:v>0.39114900851363377</c:v>
                </c:pt>
                <c:pt idx="6">
                  <c:v>0.40532752509537595</c:v>
                </c:pt>
                <c:pt idx="7">
                  <c:v>0.3966454459669595</c:v>
                </c:pt>
                <c:pt idx="8">
                  <c:v>0.41881452203595959</c:v>
                </c:pt>
                <c:pt idx="9">
                  <c:v>0.40312841601166</c:v>
                </c:pt>
                <c:pt idx="10">
                  <c:v>0.4100242734369875</c:v>
                </c:pt>
                <c:pt idx="11">
                  <c:v>0.40411704998390813</c:v>
                </c:pt>
                <c:pt idx="12">
                  <c:v>0.40916507329509244</c:v>
                </c:pt>
              </c:numCache>
            </c:numRef>
          </c:val>
          <c:smooth val="0"/>
          <c:extLst>
            <c:ext xmlns:c16="http://schemas.microsoft.com/office/drawing/2014/chart" uri="{C3380CC4-5D6E-409C-BE32-E72D297353CC}">
              <c16:uniqueId val="{00000000-44C9-49F0-99C9-4333F1DA7354}"/>
            </c:ext>
          </c:extLst>
        </c:ser>
        <c:ser>
          <c:idx val="1"/>
          <c:order val="1"/>
          <c:tx>
            <c:strRef>
              <c:f>Analysis!$B$116</c:f>
              <c:strCache>
                <c:ptCount val="1"/>
                <c:pt idx="0">
                  <c:v>Mexico EBITDA margin on service revenue</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6:$O$116</c:f>
              <c:numCache>
                <c:formatCode>0%</c:formatCode>
                <c:ptCount val="13"/>
                <c:pt idx="0">
                  <c:v>0.5086356892983388</c:v>
                </c:pt>
                <c:pt idx="1">
                  <c:v>0.47033898305084748</c:v>
                </c:pt>
                <c:pt idx="2">
                  <c:v>0.51941802536231885</c:v>
                </c:pt>
                <c:pt idx="3">
                  <c:v>0.52617526285745853</c:v>
                </c:pt>
                <c:pt idx="4">
                  <c:v>0.52749550607138929</c:v>
                </c:pt>
                <c:pt idx="5">
                  <c:v>0.52830797933409879</c:v>
                </c:pt>
                <c:pt idx="6">
                  <c:v>0.53120456721392861</c:v>
                </c:pt>
                <c:pt idx="7">
                  <c:v>0.51650196431352868</c:v>
                </c:pt>
                <c:pt idx="8">
                  <c:v>0.52916935864080039</c:v>
                </c:pt>
                <c:pt idx="9">
                  <c:v>0.52962899640964267</c:v>
                </c:pt>
                <c:pt idx="10">
                  <c:v>0.52026970781653215</c:v>
                </c:pt>
                <c:pt idx="11">
                  <c:v>0.53466205925222321</c:v>
                </c:pt>
                <c:pt idx="12">
                  <c:v>0.52487082215972269</c:v>
                </c:pt>
              </c:numCache>
            </c:numRef>
          </c:val>
          <c:smooth val="0"/>
          <c:extLst>
            <c:ext xmlns:c16="http://schemas.microsoft.com/office/drawing/2014/chart" uri="{C3380CC4-5D6E-409C-BE32-E72D297353CC}">
              <c16:uniqueId val="{00000001-44C9-49F0-99C9-4333F1DA7354}"/>
            </c:ext>
          </c:extLst>
        </c:ser>
        <c:ser>
          <c:idx val="2"/>
          <c:order val="2"/>
          <c:tx>
            <c:strRef>
              <c:f>Analysis!$B$117</c:f>
              <c:strCache>
                <c:ptCount val="1"/>
                <c:pt idx="0">
                  <c:v>Telcel EBITDA margin on service revenue*</c:v>
                </c:pt>
              </c:strCache>
            </c:strRef>
          </c:tx>
          <c:spPr>
            <a:ln w="25400" cap="rnd">
              <a:solidFill>
                <a:schemeClr val="bg1">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7:$O$117</c:f>
              <c:numCache>
                <c:formatCode>0%</c:formatCode>
                <c:ptCount val="13"/>
                <c:pt idx="0">
                  <c:v>0.6471663619744058</c:v>
                </c:pt>
                <c:pt idx="1">
                  <c:v>0.59820721982102631</c:v>
                </c:pt>
                <c:pt idx="2">
                  <c:v>0.66530193728547327</c:v>
                </c:pt>
                <c:pt idx="3">
                  <c:v>0.67373922870461933</c:v>
                </c:pt>
                <c:pt idx="4">
                  <c:v>0.67640717043885112</c:v>
                </c:pt>
                <c:pt idx="5">
                  <c:v>0.67203482045701846</c:v>
                </c:pt>
                <c:pt idx="6">
                  <c:v>0.67374896470651102</c:v>
                </c:pt>
                <c:pt idx="7">
                  <c:v>0.64874540369775757</c:v>
                </c:pt>
                <c:pt idx="8">
                  <c:v>0.65932108461657313</c:v>
                </c:pt>
                <c:pt idx="9">
                  <c:v>0.65667666916729184</c:v>
                </c:pt>
                <c:pt idx="10">
                  <c:v>0.64322243068076612</c:v>
                </c:pt>
                <c:pt idx="11">
                  <c:v>0.6602120212614494</c:v>
                </c:pt>
                <c:pt idx="12">
                  <c:v>0.64601720563353426</c:v>
                </c:pt>
              </c:numCache>
            </c:numRef>
          </c:val>
          <c:smooth val="0"/>
          <c:extLst>
            <c:ext xmlns:c16="http://schemas.microsoft.com/office/drawing/2014/chart" uri="{C3380CC4-5D6E-409C-BE32-E72D297353CC}">
              <c16:uniqueId val="{00000002-44C9-49F0-99C9-4333F1DA7354}"/>
            </c:ext>
          </c:extLst>
        </c:ser>
        <c:dLbls>
          <c:showLegendKey val="0"/>
          <c:showVal val="0"/>
          <c:showCatName val="0"/>
          <c:showSerName val="0"/>
          <c:showPercent val="0"/>
          <c:showBubbleSize val="0"/>
        </c:dLbls>
        <c:smooth val="0"/>
        <c:axId val="818855839"/>
        <c:axId val="818876479"/>
      </c:lineChart>
      <c:catAx>
        <c:axId val="81885583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18876479"/>
        <c:crosses val="autoZero"/>
        <c:auto val="1"/>
        <c:lblAlgn val="ctr"/>
        <c:lblOffset val="100"/>
        <c:noMultiLvlLbl val="0"/>
      </c:catAx>
      <c:valAx>
        <c:axId val="818876479"/>
        <c:scaling>
          <c:orientation val="minMax"/>
        </c:scaling>
        <c:delete val="1"/>
        <c:axPos val="l"/>
        <c:numFmt formatCode="0%" sourceLinked="1"/>
        <c:majorTickMark val="out"/>
        <c:minorTickMark val="none"/>
        <c:tickLblPos val="nextTo"/>
        <c:crossAx val="81885583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uyback!$O$71:$O$82</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 QTD</c:v>
                </c:pt>
              </c:strCache>
            </c:strRef>
          </c:cat>
          <c:val>
            <c:numRef>
              <c:f>Buyback!$Q$71:$Q$82</c:f>
              <c:numCache>
                <c:formatCode>#,##0</c:formatCode>
                <c:ptCount val="12"/>
                <c:pt idx="0">
                  <c:v>321.30000000000018</c:v>
                </c:pt>
                <c:pt idx="1">
                  <c:v>443.55190099999982</c:v>
                </c:pt>
                <c:pt idx="2">
                  <c:v>647.48974799999996</c:v>
                </c:pt>
                <c:pt idx="3">
                  <c:v>759.55508399999997</c:v>
                </c:pt>
                <c:pt idx="4">
                  <c:v>473.18426700000009</c:v>
                </c:pt>
                <c:pt idx="5">
                  <c:v>347.76000000000022</c:v>
                </c:pt>
                <c:pt idx="6">
                  <c:v>252.5</c:v>
                </c:pt>
                <c:pt idx="7">
                  <c:v>271.9399999999996</c:v>
                </c:pt>
                <c:pt idx="8">
                  <c:v>105.5</c:v>
                </c:pt>
                <c:pt idx="9" formatCode="0">
                  <c:v>58.25</c:v>
                </c:pt>
                <c:pt idx="10" formatCode="0">
                  <c:v>286.25</c:v>
                </c:pt>
                <c:pt idx="11" formatCode="0">
                  <c:v>291.77938399999999</c:v>
                </c:pt>
              </c:numCache>
            </c:numRef>
          </c:val>
          <c:extLst>
            <c:ext xmlns:c16="http://schemas.microsoft.com/office/drawing/2014/chart" uri="{C3380CC4-5D6E-409C-BE32-E72D297353CC}">
              <c16:uniqueId val="{00000000-6753-4171-AAC7-0274B96AE230}"/>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75:$L$175</c:f>
              <c:numCache>
                <c:formatCode>0%</c:formatCode>
                <c:ptCount val="10"/>
                <c:pt idx="0">
                  <c:v>0.62546328269152074</c:v>
                </c:pt>
                <c:pt idx="1">
                  <c:v>0.63489455562188857</c:v>
                </c:pt>
                <c:pt idx="2">
                  <c:v>0.6377757005867164</c:v>
                </c:pt>
                <c:pt idx="3">
                  <c:v>0.56645953592992371</c:v>
                </c:pt>
                <c:pt idx="4">
                  <c:v>0.56199790987518061</c:v>
                </c:pt>
                <c:pt idx="5">
                  <c:v>0.59327790527615276</c:v>
                </c:pt>
                <c:pt idx="6">
                  <c:v>0.67633308759224675</c:v>
                </c:pt>
                <c:pt idx="7">
                  <c:v>0.67980451467422398</c:v>
                </c:pt>
                <c:pt idx="8">
                  <c:v>0.69120353120644284</c:v>
                </c:pt>
                <c:pt idx="9">
                  <c:v>0.7003987589605617</c:v>
                </c:pt>
              </c:numCache>
            </c:numRef>
          </c:val>
          <c:smooth val="0"/>
          <c:extLst>
            <c:ext xmlns:c16="http://schemas.microsoft.com/office/drawing/2014/chart" uri="{C3380CC4-5D6E-409C-BE32-E72D297353CC}">
              <c16:uniqueId val="{00000000-7026-4FF7-B816-B3CA2CF1C10A}"/>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min val="0.5"/>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452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83</c:f>
              <c:strCache>
                <c:ptCount val="1"/>
                <c:pt idx="0">
                  <c:v>Telcel</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3:$L$183</c:f>
              <c:numCache>
                <c:formatCode>0%</c:formatCode>
                <c:ptCount val="10"/>
                <c:pt idx="0">
                  <c:v>6.2412487789215404E-2</c:v>
                </c:pt>
                <c:pt idx="1">
                  <c:v>9.5375706931848256E-2</c:v>
                </c:pt>
                <c:pt idx="2">
                  <c:v>7.4378096479791392E-2</c:v>
                </c:pt>
                <c:pt idx="3">
                  <c:v>8.7913086229746487E-2</c:v>
                </c:pt>
                <c:pt idx="4">
                  <c:v>8.9527915045736511E-2</c:v>
                </c:pt>
                <c:pt idx="5">
                  <c:v>8.486585424594191E-2</c:v>
                </c:pt>
                <c:pt idx="6">
                  <c:v>0.10939848959162378</c:v>
                </c:pt>
                <c:pt idx="7">
                  <c:v>0.11533801228457717</c:v>
                </c:pt>
                <c:pt idx="8">
                  <c:v>0.11454628605934668</c:v>
                </c:pt>
                <c:pt idx="9">
                  <c:v>0.1115051054909386</c:v>
                </c:pt>
              </c:numCache>
            </c:numRef>
          </c:val>
          <c:smooth val="0"/>
          <c:extLst>
            <c:ext xmlns:c16="http://schemas.microsoft.com/office/drawing/2014/chart" uri="{C3380CC4-5D6E-409C-BE32-E72D297353CC}">
              <c16:uniqueId val="{00000000-BA6F-4BBE-8DCA-67821DF4F3D3}"/>
            </c:ext>
          </c:extLst>
        </c:ser>
        <c:ser>
          <c:idx val="1"/>
          <c:order val="1"/>
          <c:tx>
            <c:strRef>
              <c:f>Analysis!$B$184</c:f>
              <c:strCache>
                <c:ptCount val="1"/>
                <c:pt idx="0">
                  <c:v>Total Mexico</c:v>
                </c:pt>
              </c:strCache>
            </c:strRef>
          </c:tx>
          <c:spPr>
            <a:ln w="25400" cap="rnd">
              <a:solidFill>
                <a:srgbClr val="799098"/>
              </a:solidFill>
              <a:prstDash val="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4:$L$184</c:f>
              <c:numCache>
                <c:formatCode>0%</c:formatCode>
                <c:ptCount val="10"/>
                <c:pt idx="0">
                  <c:v>9.9487975471142562E-2</c:v>
                </c:pt>
                <c:pt idx="1">
                  <c:v>0.11600859089700717</c:v>
                </c:pt>
                <c:pt idx="2">
                  <c:v>0.10398483569078544</c:v>
                </c:pt>
                <c:pt idx="3">
                  <c:v>0.1198020472704843</c:v>
                </c:pt>
                <c:pt idx="4">
                  <c:v>0.12545766937785541</c:v>
                </c:pt>
                <c:pt idx="5">
                  <c:v>0.12239197956108032</c:v>
                </c:pt>
                <c:pt idx="6">
                  <c:v>0.13240122834209264</c:v>
                </c:pt>
                <c:pt idx="7">
                  <c:v>0.13022311263666761</c:v>
                </c:pt>
                <c:pt idx="8">
                  <c:v>0.1233579165706384</c:v>
                </c:pt>
                <c:pt idx="9">
                  <c:v>0.12374004392249119</c:v>
                </c:pt>
              </c:numCache>
            </c:numRef>
          </c:val>
          <c:smooth val="0"/>
          <c:extLst>
            <c:ext xmlns:c16="http://schemas.microsoft.com/office/drawing/2014/chart" uri="{C3380CC4-5D6E-409C-BE32-E72D297353CC}">
              <c16:uniqueId val="{00000001-BA6F-4BBE-8DCA-67821DF4F3D3}"/>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scaling>
        <c:delete val="1"/>
        <c:axPos val="l"/>
        <c:numFmt formatCode="0%" sourceLinked="1"/>
        <c:majorTickMark val="out"/>
        <c:minorTickMark val="none"/>
        <c:tickLblPos val="nextTo"/>
        <c:crossAx val="95165452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9:$L$189</c:f>
              <c:numCache>
                <c:formatCode>0%</c:formatCode>
                <c:ptCount val="10"/>
                <c:pt idx="0">
                  <c:v>1.3811661551950898</c:v>
                </c:pt>
                <c:pt idx="1">
                  <c:v>1.1609589582312689</c:v>
                </c:pt>
                <c:pt idx="2">
                  <c:v>1.0694347839235492</c:v>
                </c:pt>
                <c:pt idx="3">
                  <c:v>0.67743748243888735</c:v>
                </c:pt>
                <c:pt idx="4">
                  <c:v>0.65967059436234621</c:v>
                </c:pt>
                <c:pt idx="5">
                  <c:v>0.69202230814632792</c:v>
                </c:pt>
                <c:pt idx="6">
                  <c:v>0.75128740122525084</c:v>
                </c:pt>
                <c:pt idx="7">
                  <c:v>0.6949826525235856</c:v>
                </c:pt>
                <c:pt idx="8">
                  <c:v>0.64437228255926071</c:v>
                </c:pt>
                <c:pt idx="9">
                  <c:v>0.62152216009589989</c:v>
                </c:pt>
              </c:numCache>
            </c:numRef>
          </c:val>
          <c:smooth val="0"/>
          <c:extLst>
            <c:ext xmlns:c16="http://schemas.microsoft.com/office/drawing/2014/chart" uri="{C3380CC4-5D6E-409C-BE32-E72D297353CC}">
              <c16:uniqueId val="{00000000-8841-4FE1-A537-A3961DECA8BA}"/>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452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17</c:f>
              <c:strCache>
                <c:ptCount val="1"/>
                <c:pt idx="0">
                  <c:v>Buy-back</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17:$H$217</c:f>
              <c:numCache>
                <c:formatCode>0.0%</c:formatCode>
                <c:ptCount val="5"/>
                <c:pt idx="0">
                  <c:v>3.2480573717959912E-2</c:v>
                </c:pt>
                <c:pt idx="1">
                  <c:v>2.0797264089727166E-2</c:v>
                </c:pt>
                <c:pt idx="2">
                  <c:v>1.387986590282069E-2</c:v>
                </c:pt>
                <c:pt idx="3">
                  <c:v>2.321857485988791E-2</c:v>
                </c:pt>
                <c:pt idx="4">
                  <c:v>1.1475409836065573E-2</c:v>
                </c:pt>
              </c:numCache>
            </c:numRef>
          </c:val>
          <c:extLst>
            <c:ext xmlns:c16="http://schemas.microsoft.com/office/drawing/2014/chart" uri="{C3380CC4-5D6E-409C-BE32-E72D297353CC}">
              <c16:uniqueId val="{00000000-9D9B-4086-AB36-4A4D90D5663F}"/>
            </c:ext>
          </c:extLst>
        </c:ser>
        <c:ser>
          <c:idx val="1"/>
          <c:order val="1"/>
          <c:tx>
            <c:strRef>
              <c:f>Analysis!$B$218</c:f>
              <c:strCache>
                <c:ptCount val="1"/>
                <c:pt idx="0">
                  <c:v>Dividend yield</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18:$H$218</c:f>
              <c:numCache>
                <c:formatCode>0.0%</c:formatCode>
                <c:ptCount val="5"/>
                <c:pt idx="0">
                  <c:v>1.5998517384803602E-2</c:v>
                </c:pt>
                <c:pt idx="1">
                  <c:v>1.8202798237566542E-2</c:v>
                </c:pt>
                <c:pt idx="2">
                  <c:v>2.1585392571825786E-2</c:v>
                </c:pt>
                <c:pt idx="3">
                  <c:v>2.1802655695234496E-2</c:v>
                </c:pt>
                <c:pt idx="4">
                  <c:v>2.2481565658537941E-2</c:v>
                </c:pt>
              </c:numCache>
            </c:numRef>
          </c:val>
          <c:extLst>
            <c:ext xmlns:c16="http://schemas.microsoft.com/office/drawing/2014/chart" uri="{C3380CC4-5D6E-409C-BE32-E72D297353CC}">
              <c16:uniqueId val="{00000001-9D9B-4086-AB36-4A4D90D5663F}"/>
            </c:ext>
          </c:extLst>
        </c:ser>
        <c:dLbls>
          <c:showLegendKey val="0"/>
          <c:showVal val="0"/>
          <c:showCatName val="0"/>
          <c:showSerName val="0"/>
          <c:showPercent val="0"/>
          <c:showBubbleSize val="0"/>
        </c:dLbls>
        <c:gapWidth val="30"/>
        <c:overlap val="100"/>
        <c:axId val="1764270463"/>
        <c:axId val="1764255103"/>
      </c:barChart>
      <c:lineChart>
        <c:grouping val="standard"/>
        <c:varyColors val="0"/>
        <c:ser>
          <c:idx val="3"/>
          <c:order val="3"/>
          <c:tx>
            <c:strRef>
              <c:f>Analysis!$B$219</c:f>
              <c:strCache>
                <c:ptCount val="1"/>
                <c:pt idx="0">
                  <c:v>Total yield</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219:$H$219</c:f>
              <c:numCache>
                <c:formatCode>0.0%</c:formatCode>
                <c:ptCount val="5"/>
                <c:pt idx="0">
                  <c:v>4.8479091102763515E-2</c:v>
                </c:pt>
                <c:pt idx="1">
                  <c:v>3.9000062327293708E-2</c:v>
                </c:pt>
                <c:pt idx="2">
                  <c:v>3.5465258474646474E-2</c:v>
                </c:pt>
                <c:pt idx="3">
                  <c:v>4.5021230555122402E-2</c:v>
                </c:pt>
                <c:pt idx="4">
                  <c:v>3.3956975494603511E-2</c:v>
                </c:pt>
              </c:numCache>
            </c:numRef>
          </c:val>
          <c:smooth val="0"/>
          <c:extLst>
            <c:ext xmlns:c16="http://schemas.microsoft.com/office/drawing/2014/chart" uri="{C3380CC4-5D6E-409C-BE32-E72D297353CC}">
              <c16:uniqueId val="{00000003-9D9B-4086-AB36-4A4D90D5663F}"/>
            </c:ext>
          </c:extLst>
        </c:ser>
        <c:dLbls>
          <c:showLegendKey val="0"/>
          <c:showVal val="0"/>
          <c:showCatName val="0"/>
          <c:showSerName val="0"/>
          <c:showPercent val="0"/>
          <c:showBubbleSize val="0"/>
        </c:dLbls>
        <c:marker val="1"/>
        <c:smooth val="0"/>
        <c:axId val="1764270463"/>
        <c:axId val="1764255103"/>
      </c:lineChart>
      <c:lineChart>
        <c:grouping val="standard"/>
        <c:varyColors val="0"/>
        <c:ser>
          <c:idx val="2"/>
          <c:order val="2"/>
          <c:tx>
            <c:strRef>
              <c:f>Analysis!$B$220</c:f>
              <c:strCache>
                <c:ptCount val="1"/>
                <c:pt idx="0">
                  <c:v>Leverage (IAS 17)</c:v>
                </c:pt>
              </c:strCache>
            </c:strRef>
          </c:tx>
          <c:spPr>
            <a:ln w="28575" cap="rnd">
              <a:solidFill>
                <a:schemeClr val="accent3"/>
              </a:solidFill>
              <a:round/>
            </a:ln>
            <a:effectLst/>
          </c:spPr>
          <c:marker>
            <c:symbol val="none"/>
          </c:marker>
          <c:dLbls>
            <c:spPr>
              <a:solidFill>
                <a:srgbClr val="799098"/>
              </a:solidFill>
              <a:ln>
                <a:solidFill>
                  <a:schemeClr val="bg1"/>
                </a:solid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20:$H$220</c:f>
              <c:numCache>
                <c:formatCode>0.00\x</c:formatCode>
                <c:ptCount val="5"/>
                <c:pt idx="0">
                  <c:v>1.2318257461714845</c:v>
                </c:pt>
                <c:pt idx="1">
                  <c:v>1.3028714858175372</c:v>
                </c:pt>
                <c:pt idx="2">
                  <c:v>1.4671245276933846</c:v>
                </c:pt>
                <c:pt idx="3">
                  <c:v>1.6266344978308398</c:v>
                </c:pt>
                <c:pt idx="4">
                  <c:v>1.3989290996555768</c:v>
                </c:pt>
              </c:numCache>
            </c:numRef>
          </c:val>
          <c:smooth val="0"/>
          <c:extLst>
            <c:ext xmlns:c16="http://schemas.microsoft.com/office/drawing/2014/chart" uri="{C3380CC4-5D6E-409C-BE32-E72D297353CC}">
              <c16:uniqueId val="{00000002-9D9B-4086-AB36-4A4D90D5663F}"/>
            </c:ext>
          </c:extLst>
        </c:ser>
        <c:dLbls>
          <c:showLegendKey val="0"/>
          <c:showVal val="0"/>
          <c:showCatName val="0"/>
          <c:showSerName val="0"/>
          <c:showPercent val="0"/>
          <c:showBubbleSize val="0"/>
        </c:dLbls>
        <c:marker val="1"/>
        <c:smooth val="0"/>
        <c:axId val="736052639"/>
        <c:axId val="736058879"/>
      </c:lineChart>
      <c:catAx>
        <c:axId val="176427046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64255103"/>
        <c:crosses val="autoZero"/>
        <c:auto val="1"/>
        <c:lblAlgn val="ctr"/>
        <c:lblOffset val="100"/>
        <c:noMultiLvlLbl val="0"/>
      </c:catAx>
      <c:valAx>
        <c:axId val="1764255103"/>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64270463"/>
        <c:crosses val="autoZero"/>
        <c:crossBetween val="between"/>
      </c:valAx>
      <c:valAx>
        <c:axId val="736058879"/>
        <c:scaling>
          <c:orientation val="minMax"/>
          <c:min val="0"/>
        </c:scaling>
        <c:delete val="0"/>
        <c:axPos val="r"/>
        <c:numFmt formatCode="0.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36052639"/>
        <c:crosses val="max"/>
        <c:crossBetween val="between"/>
      </c:valAx>
      <c:catAx>
        <c:axId val="736052639"/>
        <c:scaling>
          <c:orientation val="minMax"/>
        </c:scaling>
        <c:delete val="1"/>
        <c:axPos val="b"/>
        <c:numFmt formatCode="General" sourceLinked="1"/>
        <c:majorTickMark val="out"/>
        <c:minorTickMark val="none"/>
        <c:tickLblPos val="nextTo"/>
        <c:crossAx val="73605887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34</c:f>
              <c:strCache>
                <c:ptCount val="1"/>
                <c:pt idx="0">
                  <c:v>Servic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33:$M$233</c:f>
              <c:strCache>
                <c:ptCount val="11"/>
                <c:pt idx="0">
                  <c:v>Q1 22</c:v>
                </c:pt>
                <c:pt idx="1">
                  <c:v>Q2 22</c:v>
                </c:pt>
                <c:pt idx="2">
                  <c:v>Q3 22</c:v>
                </c:pt>
                <c:pt idx="3">
                  <c:v>Q4 22</c:v>
                </c:pt>
                <c:pt idx="4">
                  <c:v>Q1 23</c:v>
                </c:pt>
                <c:pt idx="5">
                  <c:v>Q2 23</c:v>
                </c:pt>
                <c:pt idx="6">
                  <c:v>Q3 23</c:v>
                </c:pt>
                <c:pt idx="7">
                  <c:v>Q4 23</c:v>
                </c:pt>
                <c:pt idx="8">
                  <c:v>2024E</c:v>
                </c:pt>
                <c:pt idx="9">
                  <c:v>2025E</c:v>
                </c:pt>
                <c:pt idx="10">
                  <c:v>2026E</c:v>
                </c:pt>
              </c:strCache>
            </c:strRef>
          </c:cat>
          <c:val>
            <c:numRef>
              <c:f>Analysis!$C$234:$M$234</c:f>
              <c:numCache>
                <c:formatCode>0.0%</c:formatCode>
                <c:ptCount val="11"/>
                <c:pt idx="0">
                  <c:v>3.3000000000000002E-2</c:v>
                </c:pt>
                <c:pt idx="1">
                  <c:v>4.9000000000000002E-2</c:v>
                </c:pt>
                <c:pt idx="2">
                  <c:v>5.8999999999999997E-2</c:v>
                </c:pt>
                <c:pt idx="3">
                  <c:v>0.06</c:v>
                </c:pt>
                <c:pt idx="4">
                  <c:v>6.3E-2</c:v>
                </c:pt>
                <c:pt idx="5">
                  <c:v>4.7102068791930941E-2</c:v>
                </c:pt>
                <c:pt idx="6">
                  <c:v>3.4175184894065583E-2</c:v>
                </c:pt>
                <c:pt idx="7">
                  <c:v>3.3749146485442687E-2</c:v>
                </c:pt>
                <c:pt idx="8">
                  <c:v>6.13956121260395E-2</c:v>
                </c:pt>
                <c:pt idx="9">
                  <c:v>2.0176293113973065E-2</c:v>
                </c:pt>
                <c:pt idx="10">
                  <c:v>2.0099639211781373E-3</c:v>
                </c:pt>
              </c:numCache>
            </c:numRef>
          </c:val>
          <c:smooth val="0"/>
          <c:extLst>
            <c:ext xmlns:c16="http://schemas.microsoft.com/office/drawing/2014/chart" uri="{C3380CC4-5D6E-409C-BE32-E72D297353CC}">
              <c16:uniqueId val="{00000000-D9DD-42C6-9A67-E880A739EBE6}"/>
            </c:ext>
          </c:extLst>
        </c:ser>
        <c:ser>
          <c:idx val="1"/>
          <c:order val="1"/>
          <c:tx>
            <c:strRef>
              <c:f>Analysis!$B$235</c:f>
              <c:strCache>
                <c:ptCount val="1"/>
                <c:pt idx="0">
                  <c:v>EBITDA</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33:$M$233</c:f>
              <c:strCache>
                <c:ptCount val="11"/>
                <c:pt idx="0">
                  <c:v>Q1 22</c:v>
                </c:pt>
                <c:pt idx="1">
                  <c:v>Q2 22</c:v>
                </c:pt>
                <c:pt idx="2">
                  <c:v>Q3 22</c:v>
                </c:pt>
                <c:pt idx="3">
                  <c:v>Q4 22</c:v>
                </c:pt>
                <c:pt idx="4">
                  <c:v>Q1 23</c:v>
                </c:pt>
                <c:pt idx="5">
                  <c:v>Q2 23</c:v>
                </c:pt>
                <c:pt idx="6">
                  <c:v>Q3 23</c:v>
                </c:pt>
                <c:pt idx="7">
                  <c:v>Q4 23</c:v>
                </c:pt>
                <c:pt idx="8">
                  <c:v>2024E</c:v>
                </c:pt>
                <c:pt idx="9">
                  <c:v>2025E</c:v>
                </c:pt>
                <c:pt idx="10">
                  <c:v>2026E</c:v>
                </c:pt>
              </c:strCache>
            </c:strRef>
          </c:cat>
          <c:val>
            <c:numRef>
              <c:f>Analysis!$C$235:$M$235</c:f>
              <c:numCache>
                <c:formatCode>0.0%</c:formatCode>
                <c:ptCount val="11"/>
                <c:pt idx="0">
                  <c:v>4.2999999999999997E-2</c:v>
                </c:pt>
                <c:pt idx="1">
                  <c:v>4.2000000000000003E-2</c:v>
                </c:pt>
                <c:pt idx="2">
                  <c:v>0.05</c:v>
                </c:pt>
                <c:pt idx="3">
                  <c:v>0.05</c:v>
                </c:pt>
                <c:pt idx="4">
                  <c:v>5.8000000000000003E-2</c:v>
                </c:pt>
                <c:pt idx="5">
                  <c:v>0.05</c:v>
                </c:pt>
                <c:pt idx="6">
                  <c:v>5.2999999999999999E-2</c:v>
                </c:pt>
                <c:pt idx="7">
                  <c:v>5.1999999999999998E-2</c:v>
                </c:pt>
                <c:pt idx="8">
                  <c:v>7.2250000000000009E-2</c:v>
                </c:pt>
                <c:pt idx="9">
                  <c:v>3.8433074480521245E-2</c:v>
                </c:pt>
                <c:pt idx="10">
                  <c:v>3.2382768842680987E-2</c:v>
                </c:pt>
              </c:numCache>
            </c:numRef>
          </c:val>
          <c:smooth val="0"/>
          <c:extLst>
            <c:ext xmlns:c16="http://schemas.microsoft.com/office/drawing/2014/chart" uri="{C3380CC4-5D6E-409C-BE32-E72D297353CC}">
              <c16:uniqueId val="{00000001-D9DD-42C6-9A67-E880A739EBE6}"/>
            </c:ext>
          </c:extLst>
        </c:ser>
        <c:dLbls>
          <c:showLegendKey val="0"/>
          <c:showVal val="0"/>
          <c:showCatName val="0"/>
          <c:showSerName val="0"/>
          <c:showPercent val="0"/>
          <c:showBubbleSize val="0"/>
        </c:dLbls>
        <c:smooth val="0"/>
        <c:axId val="770085775"/>
        <c:axId val="1936347551"/>
      </c:lineChart>
      <c:catAx>
        <c:axId val="7700857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36347551"/>
        <c:crosses val="autoZero"/>
        <c:auto val="1"/>
        <c:lblAlgn val="ctr"/>
        <c:lblOffset val="100"/>
        <c:noMultiLvlLbl val="0"/>
      </c:catAx>
      <c:valAx>
        <c:axId val="1936347551"/>
        <c:scaling>
          <c:orientation val="minMax"/>
        </c:scaling>
        <c:delete val="1"/>
        <c:axPos val="l"/>
        <c:numFmt formatCode="0.0%" sourceLinked="1"/>
        <c:majorTickMark val="out"/>
        <c:minorTickMark val="none"/>
        <c:tickLblPos val="nextTo"/>
        <c:crossAx val="7700857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2</c:f>
              <c:strCache>
                <c:ptCount val="1"/>
                <c:pt idx="0">
                  <c:v>New</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61:$I$261</c:f>
              <c:numCache>
                <c:formatCode>General</c:formatCode>
                <c:ptCount val="7"/>
                <c:pt idx="0">
                  <c:v>2022</c:v>
                </c:pt>
                <c:pt idx="1">
                  <c:v>2023</c:v>
                </c:pt>
                <c:pt idx="2">
                  <c:v>2024</c:v>
                </c:pt>
                <c:pt idx="3">
                  <c:v>2025</c:v>
                </c:pt>
                <c:pt idx="4">
                  <c:v>2026</c:v>
                </c:pt>
                <c:pt idx="5">
                  <c:v>2027</c:v>
                </c:pt>
                <c:pt idx="6">
                  <c:v>2028</c:v>
                </c:pt>
              </c:numCache>
            </c:numRef>
          </c:cat>
          <c:val>
            <c:numRef>
              <c:f>Analysis!$C$262:$I$262</c:f>
              <c:numCache>
                <c:formatCode>0.0%</c:formatCode>
                <c:ptCount val="7"/>
                <c:pt idx="0">
                  <c:v>8.1074032941651941E-2</c:v>
                </c:pt>
                <c:pt idx="1">
                  <c:v>5.8491299758652415E-2</c:v>
                </c:pt>
                <c:pt idx="2">
                  <c:v>4.2009995159870028E-2</c:v>
                </c:pt>
                <c:pt idx="3">
                  <c:v>3.4216526096355837E-2</c:v>
                </c:pt>
                <c:pt idx="4">
                  <c:v>3.8401285256766338E-2</c:v>
                </c:pt>
                <c:pt idx="5">
                  <c:v>4.2007415481351451E-2</c:v>
                </c:pt>
                <c:pt idx="6">
                  <c:v>4.3879812315722022E-2</c:v>
                </c:pt>
              </c:numCache>
            </c:numRef>
          </c:val>
          <c:extLst>
            <c:ext xmlns:c16="http://schemas.microsoft.com/office/drawing/2014/chart" uri="{C3380CC4-5D6E-409C-BE32-E72D297353CC}">
              <c16:uniqueId val="{00000000-041D-426D-B18D-53C678730952}"/>
            </c:ext>
          </c:extLst>
        </c:ser>
        <c:ser>
          <c:idx val="1"/>
          <c:order val="1"/>
          <c:tx>
            <c:strRef>
              <c:f>Analysis!$B$263</c:f>
              <c:strCache>
                <c:ptCount val="1"/>
                <c:pt idx="0">
                  <c:v>Ol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61:$I$261</c:f>
              <c:numCache>
                <c:formatCode>General</c:formatCode>
                <c:ptCount val="7"/>
                <c:pt idx="0">
                  <c:v>2022</c:v>
                </c:pt>
                <c:pt idx="1">
                  <c:v>2023</c:v>
                </c:pt>
                <c:pt idx="2">
                  <c:v>2024</c:v>
                </c:pt>
                <c:pt idx="3">
                  <c:v>2025</c:v>
                </c:pt>
                <c:pt idx="4">
                  <c:v>2026</c:v>
                </c:pt>
                <c:pt idx="5">
                  <c:v>2027</c:v>
                </c:pt>
                <c:pt idx="6">
                  <c:v>2028</c:v>
                </c:pt>
              </c:numCache>
            </c:numRef>
          </c:cat>
          <c:val>
            <c:numRef>
              <c:f>Analysis!$C$263:$I$263</c:f>
              <c:numCache>
                <c:formatCode>0.0%</c:formatCode>
                <c:ptCount val="7"/>
                <c:pt idx="0">
                  <c:v>9.0847954628242356E-2</c:v>
                </c:pt>
                <c:pt idx="1">
                  <c:v>6.5340002644092898E-2</c:v>
                </c:pt>
                <c:pt idx="2">
                  <c:v>4.7183766601308852E-2</c:v>
                </c:pt>
                <c:pt idx="3">
                  <c:v>3.925210780102395E-2</c:v>
                </c:pt>
                <c:pt idx="4">
                  <c:v>3.509992614195756E-2</c:v>
                </c:pt>
                <c:pt idx="5">
                  <c:v>3.4905585530834449E-2</c:v>
                </c:pt>
                <c:pt idx="6">
                  <c:v>3.0951199725581802E-2</c:v>
                </c:pt>
              </c:numCache>
            </c:numRef>
          </c:val>
          <c:extLst>
            <c:ext xmlns:c16="http://schemas.microsoft.com/office/drawing/2014/chart" uri="{C3380CC4-5D6E-409C-BE32-E72D297353CC}">
              <c16:uniqueId val="{00000001-041D-426D-B18D-53C678730952}"/>
            </c:ext>
          </c:extLst>
        </c:ser>
        <c:dLbls>
          <c:showLegendKey val="0"/>
          <c:showVal val="0"/>
          <c:showCatName val="0"/>
          <c:showSerName val="0"/>
          <c:showPercent val="0"/>
          <c:showBubbleSize val="0"/>
        </c:dLbls>
        <c:gapWidth val="30"/>
        <c:overlap val="-27"/>
        <c:axId val="169474512"/>
        <c:axId val="169472112"/>
      </c:barChart>
      <c:catAx>
        <c:axId val="1694745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9472112"/>
        <c:crosses val="autoZero"/>
        <c:auto val="1"/>
        <c:lblAlgn val="ctr"/>
        <c:lblOffset val="100"/>
        <c:noMultiLvlLbl val="0"/>
      </c:catAx>
      <c:valAx>
        <c:axId val="169472112"/>
        <c:scaling>
          <c:orientation val="minMax"/>
        </c:scaling>
        <c:delete val="1"/>
        <c:axPos val="l"/>
        <c:numFmt formatCode="0.0%" sourceLinked="1"/>
        <c:majorTickMark val="out"/>
        <c:minorTickMark val="none"/>
        <c:tickLblPos val="nextTo"/>
        <c:crossAx val="1694745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4D21-4B44-A4AD-362315029DE4}"/>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D21-4B44-A4AD-362315029DE4}"/>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4D21-4B44-A4AD-362315029DE4}"/>
              </c:ext>
            </c:extLst>
          </c:dPt>
          <c:dPt>
            <c:idx val="4"/>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D21-4B44-A4AD-362315029DE4}"/>
              </c:ext>
            </c:extLst>
          </c:dPt>
          <c:dPt>
            <c:idx val="5"/>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4D21-4B44-A4AD-362315029DE4}"/>
              </c:ext>
            </c:extLst>
          </c:dPt>
          <c:dPt>
            <c:idx val="6"/>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D21-4B44-A4AD-362315029DE4}"/>
              </c:ext>
            </c:extLst>
          </c:dPt>
          <c:dPt>
            <c:idx val="7"/>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4D21-4B44-A4AD-362315029DE4}"/>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D21-4B44-A4AD-362315029DE4}"/>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D21-4B44-A4AD-362315029DE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68:$B$276</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C$268:$C$276</c:f>
              <c:numCache>
                <c:formatCode>#,##0</c:formatCode>
                <c:ptCount val="9"/>
                <c:pt idx="0">
                  <c:v>1479.0304677150525</c:v>
                </c:pt>
                <c:pt idx="1">
                  <c:v>612.44138450472747</c:v>
                </c:pt>
                <c:pt idx="2">
                  <c:v>455.96275540894794</c:v>
                </c:pt>
                <c:pt idx="3">
                  <c:v>444.3118600257971</c:v>
                </c:pt>
                <c:pt idx="4">
                  <c:v>444.3118600257971</c:v>
                </c:pt>
                <c:pt idx="5">
                  <c:v>193.67655773966771</c:v>
                </c:pt>
                <c:pt idx="6">
                  <c:v>193.67655773966771</c:v>
                </c:pt>
                <c:pt idx="7">
                  <c:v>190.52686004909702</c:v>
                </c:pt>
                <c:pt idx="8">
                  <c:v>738.69009080306182</c:v>
                </c:pt>
              </c:numCache>
            </c:numRef>
          </c:val>
          <c:extLst>
            <c:ext xmlns:c16="http://schemas.microsoft.com/office/drawing/2014/chart" uri="{C3380CC4-5D6E-409C-BE32-E72D297353CC}">
              <c16:uniqueId val="{00000000-4D21-4B44-A4AD-362315029DE4}"/>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cat>
            <c:strRef>
              <c:f>Analysis!$B$268:$B$276</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D$268:$D$276</c:f>
              <c:numCache>
                <c:formatCode>#,##0</c:formatCode>
                <c:ptCount val="9"/>
                <c:pt idx="0" formatCode="General">
                  <c:v>0</c:v>
                </c:pt>
                <c:pt idx="1">
                  <c:v>866.58908321032504</c:v>
                </c:pt>
                <c:pt idx="2">
                  <c:v>156.47862909577952</c:v>
                </c:pt>
                <c:pt idx="3">
                  <c:v>11.650895383150839</c:v>
                </c:pt>
                <c:pt idx="4">
                  <c:v>295.40101319854693</c:v>
                </c:pt>
                <c:pt idx="5">
                  <c:v>546.03631548467638</c:v>
                </c:pt>
                <c:pt idx="6">
                  <c:v>3.1496976905706759</c:v>
                </c:pt>
                <c:pt idx="7">
                  <c:v>548.16323075396474</c:v>
                </c:pt>
              </c:numCache>
            </c:numRef>
          </c:val>
          <c:extLst>
            <c:ext xmlns:c16="http://schemas.microsoft.com/office/drawing/2014/chart" uri="{C3380CC4-5D6E-409C-BE32-E72D297353CC}">
              <c16:uniqueId val="{00000001-4D21-4B44-A4AD-362315029DE4}"/>
            </c:ext>
          </c:extLst>
        </c:ser>
        <c:dLbls>
          <c:showLegendKey val="0"/>
          <c:showVal val="0"/>
          <c:showCatName val="0"/>
          <c:showSerName val="0"/>
          <c:showPercent val="0"/>
          <c:showBubbleSize val="0"/>
        </c:dLbls>
        <c:gapWidth val="30"/>
        <c:overlap val="100"/>
        <c:axId val="107585792"/>
        <c:axId val="107583872"/>
      </c:barChart>
      <c:catAx>
        <c:axId val="107585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583872"/>
        <c:crosses val="autoZero"/>
        <c:auto val="1"/>
        <c:lblAlgn val="ctr"/>
        <c:lblOffset val="100"/>
        <c:noMultiLvlLbl val="0"/>
      </c:catAx>
      <c:valAx>
        <c:axId val="107583872"/>
        <c:scaling>
          <c:orientation val="minMax"/>
        </c:scaling>
        <c:delete val="1"/>
        <c:axPos val="l"/>
        <c:numFmt formatCode="#,##0" sourceLinked="1"/>
        <c:majorTickMark val="out"/>
        <c:minorTickMark val="none"/>
        <c:tickLblPos val="nextTo"/>
        <c:crossAx val="10758579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48F-438B-97D0-A789F351A7D0}"/>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48F-438B-97D0-A789F351A7D0}"/>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48F-438B-97D0-A789F351A7D0}"/>
              </c:ext>
            </c:extLst>
          </c:dPt>
          <c:dPt>
            <c:idx val="4"/>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48F-438B-97D0-A789F351A7D0}"/>
              </c:ext>
            </c:extLst>
          </c:dPt>
          <c:dPt>
            <c:idx val="5"/>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48F-438B-97D0-A789F351A7D0}"/>
              </c:ext>
            </c:extLst>
          </c:dPt>
          <c:dPt>
            <c:idx val="6"/>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48F-438B-97D0-A789F351A7D0}"/>
              </c:ext>
            </c:extLst>
          </c:dPt>
          <c:dPt>
            <c:idx val="7"/>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48F-438B-97D0-A789F351A7D0}"/>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48F-438B-97D0-A789F351A7D0}"/>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48F-438B-97D0-A789F351A7D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01:$B$309</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C$301:$C$309</c:f>
              <c:numCache>
                <c:formatCode>#,##0</c:formatCode>
                <c:ptCount val="9"/>
                <c:pt idx="0">
                  <c:v>1164.7910005482954</c:v>
                </c:pt>
                <c:pt idx="1">
                  <c:v>1164.7910005482954</c:v>
                </c:pt>
                <c:pt idx="2">
                  <c:v>2828.1209788628703</c:v>
                </c:pt>
                <c:pt idx="3">
                  <c:v>2225.5588975652063</c:v>
                </c:pt>
                <c:pt idx="4">
                  <c:v>2223.6947543039023</c:v>
                </c:pt>
                <c:pt idx="5">
                  <c:v>2136.1418295437052</c:v>
                </c:pt>
                <c:pt idx="6">
                  <c:v>2134.796981878615</c:v>
                </c:pt>
                <c:pt idx="7">
                  <c:v>1412.2555362246335</c:v>
                </c:pt>
                <c:pt idx="8">
                  <c:v>1412.2555362246335</c:v>
                </c:pt>
              </c:numCache>
            </c:numRef>
          </c:val>
          <c:extLst>
            <c:ext xmlns:c16="http://schemas.microsoft.com/office/drawing/2014/chart" uri="{C3380CC4-5D6E-409C-BE32-E72D297353CC}">
              <c16:uniqueId val="{00000010-448F-438B-97D0-A789F351A7D0}"/>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cat>
            <c:strRef>
              <c:f>Analysis!$B$301:$B$309</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D$301:$D$309</c:f>
              <c:numCache>
                <c:formatCode>#,##0</c:formatCode>
                <c:ptCount val="9"/>
                <c:pt idx="1">
                  <c:v>1663.3299783145749</c:v>
                </c:pt>
                <c:pt idx="2">
                  <c:v>-600.6979380363598</c:v>
                </c:pt>
                <c:pt idx="3">
                  <c:v>1.8641432613040934</c:v>
                </c:pt>
                <c:pt idx="4">
                  <c:v>160.57677318399965</c:v>
                </c:pt>
                <c:pt idx="5">
                  <c:v>248.12969794419678</c:v>
                </c:pt>
                <c:pt idx="6">
                  <c:v>1.3448476650901711</c:v>
                </c:pt>
                <c:pt idx="7">
                  <c:v>722.54144565398167</c:v>
                </c:pt>
              </c:numCache>
            </c:numRef>
          </c:val>
          <c:extLst>
            <c:ext xmlns:c16="http://schemas.microsoft.com/office/drawing/2014/chart" uri="{C3380CC4-5D6E-409C-BE32-E72D297353CC}">
              <c16:uniqueId val="{00000011-448F-438B-97D0-A789F351A7D0}"/>
            </c:ext>
          </c:extLst>
        </c:ser>
        <c:dLbls>
          <c:showLegendKey val="0"/>
          <c:showVal val="0"/>
          <c:showCatName val="0"/>
          <c:showSerName val="0"/>
          <c:showPercent val="0"/>
          <c:showBubbleSize val="0"/>
        </c:dLbls>
        <c:gapWidth val="30"/>
        <c:overlap val="100"/>
        <c:axId val="107585792"/>
        <c:axId val="107583872"/>
      </c:barChart>
      <c:catAx>
        <c:axId val="107585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583872"/>
        <c:crosses val="autoZero"/>
        <c:auto val="1"/>
        <c:lblAlgn val="ctr"/>
        <c:lblOffset val="100"/>
        <c:noMultiLvlLbl val="0"/>
      </c:catAx>
      <c:valAx>
        <c:axId val="107583872"/>
        <c:scaling>
          <c:orientation val="minMax"/>
        </c:scaling>
        <c:delete val="1"/>
        <c:axPos val="l"/>
        <c:numFmt formatCode="#,##0" sourceLinked="1"/>
        <c:majorTickMark val="out"/>
        <c:minorTickMark val="none"/>
        <c:tickLblPos val="nextTo"/>
        <c:crossAx val="10758579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26</c:f>
              <c:strCache>
                <c:ptCount val="1"/>
                <c:pt idx="0">
                  <c:v>EFCF yield (pension in FCF)</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325:$F$325</c:f>
              <c:numCache>
                <c:formatCode>General</c:formatCode>
                <c:ptCount val="4"/>
                <c:pt idx="0">
                  <c:v>2022</c:v>
                </c:pt>
                <c:pt idx="1">
                  <c:v>2023</c:v>
                </c:pt>
                <c:pt idx="2">
                  <c:v>2024</c:v>
                </c:pt>
                <c:pt idx="3">
                  <c:v>2025</c:v>
                </c:pt>
              </c:numCache>
            </c:numRef>
          </c:cat>
          <c:val>
            <c:numRef>
              <c:f>Analysis!$C$326:$F$326</c:f>
              <c:numCache>
                <c:formatCode>0.0%</c:formatCode>
                <c:ptCount val="4"/>
                <c:pt idx="0">
                  <c:v>7.5734550277542943E-3</c:v>
                </c:pt>
                <c:pt idx="1">
                  <c:v>1.6964593367938634E-2</c:v>
                </c:pt>
                <c:pt idx="2">
                  <c:v>3.5564309928848258E-2</c:v>
                </c:pt>
                <c:pt idx="3">
                  <c:v>4.7737886645621654E-2</c:v>
                </c:pt>
              </c:numCache>
            </c:numRef>
          </c:val>
          <c:extLst>
            <c:ext xmlns:c16="http://schemas.microsoft.com/office/drawing/2014/chart" uri="{C3380CC4-5D6E-409C-BE32-E72D297353CC}">
              <c16:uniqueId val="{00000000-A6F8-44DB-A25E-81FD4B2B1F07}"/>
            </c:ext>
          </c:extLst>
        </c:ser>
        <c:ser>
          <c:idx val="1"/>
          <c:order val="1"/>
          <c:tx>
            <c:strRef>
              <c:f>Analysis!$B$327</c:f>
              <c:strCache>
                <c:ptCount val="1"/>
                <c:pt idx="0">
                  <c:v>EFCF yield (pension deficit adj out of equit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325:$F$325</c:f>
              <c:numCache>
                <c:formatCode>General</c:formatCode>
                <c:ptCount val="4"/>
                <c:pt idx="0">
                  <c:v>2022</c:v>
                </c:pt>
                <c:pt idx="1">
                  <c:v>2023</c:v>
                </c:pt>
                <c:pt idx="2">
                  <c:v>2024</c:v>
                </c:pt>
                <c:pt idx="3">
                  <c:v>2025</c:v>
                </c:pt>
              </c:numCache>
            </c:numRef>
          </c:cat>
          <c:val>
            <c:numRef>
              <c:f>Analysis!$C$327:$F$327</c:f>
              <c:numCache>
                <c:formatCode>0.0%</c:formatCode>
                <c:ptCount val="4"/>
                <c:pt idx="0">
                  <c:v>2.2611996268244023E-2</c:v>
                </c:pt>
                <c:pt idx="1">
                  <c:v>2.53249830596456E-2</c:v>
                </c:pt>
                <c:pt idx="2">
                  <c:v>5.3420872685015573E-2</c:v>
                </c:pt>
                <c:pt idx="3">
                  <c:v>6.0304105568450388E-2</c:v>
                </c:pt>
              </c:numCache>
            </c:numRef>
          </c:val>
          <c:extLst>
            <c:ext xmlns:c16="http://schemas.microsoft.com/office/drawing/2014/chart" uri="{C3380CC4-5D6E-409C-BE32-E72D297353CC}">
              <c16:uniqueId val="{00000001-A6F8-44DB-A25E-81FD4B2B1F07}"/>
            </c:ext>
          </c:extLst>
        </c:ser>
        <c:dLbls>
          <c:showLegendKey val="0"/>
          <c:showVal val="0"/>
          <c:showCatName val="0"/>
          <c:showSerName val="0"/>
          <c:showPercent val="0"/>
          <c:showBubbleSize val="0"/>
        </c:dLbls>
        <c:gapWidth val="30"/>
        <c:overlap val="-27"/>
        <c:axId val="1275519904"/>
        <c:axId val="1275513184"/>
      </c:barChart>
      <c:catAx>
        <c:axId val="12755199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513184"/>
        <c:crosses val="autoZero"/>
        <c:auto val="1"/>
        <c:lblAlgn val="ctr"/>
        <c:lblOffset val="100"/>
        <c:noMultiLvlLbl val="0"/>
      </c:catAx>
      <c:valAx>
        <c:axId val="1275513184"/>
        <c:scaling>
          <c:orientation val="minMax"/>
        </c:scaling>
        <c:delete val="1"/>
        <c:axPos val="l"/>
        <c:numFmt formatCode="0.0%" sourceLinked="1"/>
        <c:majorTickMark val="out"/>
        <c:minorTickMark val="none"/>
        <c:tickLblPos val="nextTo"/>
        <c:crossAx val="12755199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8:$G$10</c:f>
              <c:strCache>
                <c:ptCount val="3"/>
                <c:pt idx="0">
                  <c:v>AMX</c:v>
                </c:pt>
                <c:pt idx="1">
                  <c:v>LILA</c:v>
                </c:pt>
                <c:pt idx="2">
                  <c:v>TIGO</c:v>
                </c:pt>
              </c:strCache>
            </c:strRef>
          </c:cat>
          <c:val>
            <c:numRef>
              <c:f>Analysis!$H$8:$H$10</c:f>
              <c:numCache>
                <c:formatCode>0.0</c:formatCode>
                <c:ptCount val="3"/>
                <c:pt idx="0">
                  <c:v>13.510432063478708</c:v>
                </c:pt>
                <c:pt idx="1">
                  <c:v>13.987322817440001</c:v>
                </c:pt>
                <c:pt idx="2">
                  <c:v>27.043870262641057</c:v>
                </c:pt>
              </c:numCache>
            </c:numRef>
          </c:val>
          <c:extLst>
            <c:ext xmlns:c16="http://schemas.microsoft.com/office/drawing/2014/chart" uri="{C3380CC4-5D6E-409C-BE32-E72D297353CC}">
              <c16:uniqueId val="{00000000-4FBA-4356-9A2B-3788DBB0A045}"/>
            </c:ext>
          </c:extLst>
        </c:ser>
        <c:dLbls>
          <c:showLegendKey val="0"/>
          <c:showVal val="0"/>
          <c:showCatName val="0"/>
          <c:showSerName val="0"/>
          <c:showPercent val="0"/>
          <c:showBubbleSize val="0"/>
        </c:dLbls>
        <c:gapWidth val="30"/>
        <c:overlap val="-27"/>
        <c:axId val="1275486304"/>
        <c:axId val="1275488224"/>
      </c:barChart>
      <c:catAx>
        <c:axId val="12754863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488224"/>
        <c:crosses val="autoZero"/>
        <c:auto val="1"/>
        <c:lblAlgn val="ctr"/>
        <c:lblOffset val="100"/>
        <c:noMultiLvlLbl val="0"/>
      </c:catAx>
      <c:valAx>
        <c:axId val="1275488224"/>
        <c:scaling>
          <c:orientation val="minMax"/>
        </c:scaling>
        <c:delete val="1"/>
        <c:axPos val="l"/>
        <c:numFmt formatCode="0.0" sourceLinked="1"/>
        <c:majorTickMark val="out"/>
        <c:minorTickMark val="none"/>
        <c:tickLblPos val="nextTo"/>
        <c:crossAx val="127548630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uyback!$O$71:$O$81</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Buyback!$R$71:$R$81</c:f>
              <c:numCache>
                <c:formatCode>0</c:formatCode>
                <c:ptCount val="11"/>
                <c:pt idx="0">
                  <c:v>4400</c:v>
                </c:pt>
                <c:pt idx="1">
                  <c:v>6612</c:v>
                </c:pt>
                <c:pt idx="2">
                  <c:v>11407</c:v>
                </c:pt>
                <c:pt idx="3">
                  <c:v>14327</c:v>
                </c:pt>
                <c:pt idx="4">
                  <c:v>9236</c:v>
                </c:pt>
                <c:pt idx="5">
                  <c:v>7082</c:v>
                </c:pt>
                <c:pt idx="6">
                  <c:v>4582</c:v>
                </c:pt>
                <c:pt idx="7">
                  <c:v>5243.1620000000003</c:v>
                </c:pt>
                <c:pt idx="8">
                  <c:v>1928</c:v>
                </c:pt>
                <c:pt idx="9">
                  <c:v>1128.884</c:v>
                </c:pt>
                <c:pt idx="10">
                  <c:v>4631.4160000000002</c:v>
                </c:pt>
              </c:numCache>
            </c:numRef>
          </c:val>
          <c:extLst>
            <c:ext xmlns:c16="http://schemas.microsoft.com/office/drawing/2014/chart" uri="{C3380CC4-5D6E-409C-BE32-E72D297353CC}">
              <c16:uniqueId val="{00000000-E906-4470-BE42-AB2AC305EC76}"/>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8:$G$10</c:f>
              <c:strCache>
                <c:ptCount val="3"/>
                <c:pt idx="0">
                  <c:v>AMX</c:v>
                </c:pt>
                <c:pt idx="1">
                  <c:v>LILA</c:v>
                </c:pt>
                <c:pt idx="2">
                  <c:v>TIGO</c:v>
                </c:pt>
              </c:strCache>
            </c:strRef>
          </c:cat>
          <c:val>
            <c:numRef>
              <c:f>Analysis!$I$8:$I$10</c:f>
              <c:numCache>
                <c:formatCode>0.0%</c:formatCode>
                <c:ptCount val="3"/>
                <c:pt idx="0">
                  <c:v>3.5564309928848258E-2</c:v>
                </c:pt>
                <c:pt idx="1">
                  <c:v>0.17208019577080536</c:v>
                </c:pt>
                <c:pt idx="2">
                  <c:v>8.0719583081263035E-2</c:v>
                </c:pt>
              </c:numCache>
            </c:numRef>
          </c:val>
          <c:extLst>
            <c:ext xmlns:c16="http://schemas.microsoft.com/office/drawing/2014/chart" uri="{C3380CC4-5D6E-409C-BE32-E72D297353CC}">
              <c16:uniqueId val="{00000000-F3A4-4589-A94C-ABC62DA6627F}"/>
            </c:ext>
          </c:extLst>
        </c:ser>
        <c:dLbls>
          <c:showLegendKey val="0"/>
          <c:showVal val="0"/>
          <c:showCatName val="0"/>
          <c:showSerName val="0"/>
          <c:showPercent val="0"/>
          <c:showBubbleSize val="0"/>
        </c:dLbls>
        <c:gapWidth val="30"/>
        <c:overlap val="-27"/>
        <c:axId val="1275486304"/>
        <c:axId val="1275488224"/>
      </c:barChart>
      <c:catAx>
        <c:axId val="12754863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488224"/>
        <c:crosses val="autoZero"/>
        <c:auto val="1"/>
        <c:lblAlgn val="ctr"/>
        <c:lblOffset val="100"/>
        <c:noMultiLvlLbl val="0"/>
      </c:catAx>
      <c:valAx>
        <c:axId val="1275488224"/>
        <c:scaling>
          <c:orientation val="minMax"/>
        </c:scaling>
        <c:delete val="1"/>
        <c:axPos val="l"/>
        <c:numFmt formatCode="0.0%" sourceLinked="1"/>
        <c:majorTickMark val="out"/>
        <c:minorTickMark val="none"/>
        <c:tickLblPos val="nextTo"/>
        <c:crossAx val="127548630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555</c:f>
              <c:strCache>
                <c:ptCount val="1"/>
                <c:pt idx="0">
                  <c:v>Capex</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54:$E$554</c:f>
              <c:numCache>
                <c:formatCode>General</c:formatCode>
                <c:ptCount val="3"/>
                <c:pt idx="0">
                  <c:v>2022</c:v>
                </c:pt>
                <c:pt idx="1">
                  <c:v>2023</c:v>
                </c:pt>
                <c:pt idx="2">
                  <c:v>2024</c:v>
                </c:pt>
              </c:numCache>
            </c:numRef>
          </c:cat>
          <c:val>
            <c:numRef>
              <c:f>Analysis!$C$555:$E$555</c:f>
              <c:numCache>
                <c:formatCode>#,##0</c:formatCode>
                <c:ptCount val="3"/>
                <c:pt idx="0">
                  <c:v>7946.1959224266539</c:v>
                </c:pt>
                <c:pt idx="1">
                  <c:v>8812.7850056369789</c:v>
                </c:pt>
                <c:pt idx="2">
                  <c:v>7149.455027322404</c:v>
                </c:pt>
              </c:numCache>
            </c:numRef>
          </c:val>
          <c:extLst>
            <c:ext xmlns:c16="http://schemas.microsoft.com/office/drawing/2014/chart" uri="{C3380CC4-5D6E-409C-BE32-E72D297353CC}">
              <c16:uniqueId val="{00000000-581F-40AD-99EB-0F8FDBDF5821}"/>
            </c:ext>
          </c:extLst>
        </c:ser>
        <c:ser>
          <c:idx val="1"/>
          <c:order val="1"/>
          <c:tx>
            <c:strRef>
              <c:f>Analysis!$B$556</c:f>
              <c:strCache>
                <c:ptCount val="1"/>
                <c:pt idx="0">
                  <c:v>EFCF</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54:$E$554</c:f>
              <c:numCache>
                <c:formatCode>General</c:formatCode>
                <c:ptCount val="3"/>
                <c:pt idx="0">
                  <c:v>2022</c:v>
                </c:pt>
                <c:pt idx="1">
                  <c:v>2023</c:v>
                </c:pt>
                <c:pt idx="2">
                  <c:v>2024</c:v>
                </c:pt>
              </c:numCache>
            </c:numRef>
          </c:cat>
          <c:val>
            <c:numRef>
              <c:f>Analysis!$C$556:$E$556</c:f>
              <c:numCache>
                <c:formatCode>#,##0</c:formatCode>
                <c:ptCount val="3"/>
                <c:pt idx="0">
                  <c:v>1824.3617146542847</c:v>
                </c:pt>
                <c:pt idx="1">
                  <c:v>2014.8885747033814</c:v>
                </c:pt>
                <c:pt idx="2">
                  <c:v>4151.5496998433</c:v>
                </c:pt>
              </c:numCache>
            </c:numRef>
          </c:val>
          <c:extLst>
            <c:ext xmlns:c16="http://schemas.microsoft.com/office/drawing/2014/chart" uri="{C3380CC4-5D6E-409C-BE32-E72D297353CC}">
              <c16:uniqueId val="{00000001-581F-40AD-99EB-0F8FDBDF5821}"/>
            </c:ext>
          </c:extLst>
        </c:ser>
        <c:dLbls>
          <c:showLegendKey val="0"/>
          <c:showVal val="0"/>
          <c:showCatName val="0"/>
          <c:showSerName val="0"/>
          <c:showPercent val="0"/>
          <c:showBubbleSize val="0"/>
        </c:dLbls>
        <c:gapWidth val="30"/>
        <c:overlap val="-27"/>
        <c:axId val="2141039135"/>
        <c:axId val="2010645631"/>
      </c:barChart>
      <c:catAx>
        <c:axId val="21410391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10645631"/>
        <c:crosses val="autoZero"/>
        <c:auto val="1"/>
        <c:lblAlgn val="ctr"/>
        <c:lblOffset val="100"/>
        <c:noMultiLvlLbl val="0"/>
      </c:catAx>
      <c:valAx>
        <c:axId val="2010645631"/>
        <c:scaling>
          <c:orientation val="minMax"/>
        </c:scaling>
        <c:delete val="1"/>
        <c:axPos val="l"/>
        <c:numFmt formatCode="#,##0" sourceLinked="1"/>
        <c:majorTickMark val="out"/>
        <c:minorTickMark val="none"/>
        <c:tickLblPos val="nextTo"/>
        <c:crossAx val="21410391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cat>
            <c:strRef>
              <c:f>Analysis!$C$571:$M$571</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Analysis!$C$572:$M$572</c:f>
              <c:numCache>
                <c:formatCode>#,##0</c:formatCode>
                <c:ptCount val="11"/>
                <c:pt idx="0">
                  <c:v>152</c:v>
                </c:pt>
                <c:pt idx="1">
                  <c:v>157</c:v>
                </c:pt>
                <c:pt idx="2">
                  <c:v>159</c:v>
                </c:pt>
                <c:pt idx="3">
                  <c:v>163</c:v>
                </c:pt>
                <c:pt idx="4">
                  <c:v>162</c:v>
                </c:pt>
                <c:pt idx="5">
                  <c:v>166</c:v>
                </c:pt>
                <c:pt idx="6">
                  <c:v>168</c:v>
                </c:pt>
                <c:pt idx="7">
                  <c:v>171</c:v>
                </c:pt>
                <c:pt idx="8">
                  <c:v>170</c:v>
                </c:pt>
                <c:pt idx="9">
                  <c:v>172</c:v>
                </c:pt>
                <c:pt idx="10">
                  <c:v>173</c:v>
                </c:pt>
              </c:numCache>
            </c:numRef>
          </c:val>
          <c:extLst>
            <c:ext xmlns:c16="http://schemas.microsoft.com/office/drawing/2014/chart" uri="{C3380CC4-5D6E-409C-BE32-E72D297353CC}">
              <c16:uniqueId val="{00000000-5CB3-4F50-98E6-AAE1B6DABE8D}"/>
            </c:ext>
          </c:extLst>
        </c:ser>
        <c:dLbls>
          <c:showLegendKey val="0"/>
          <c:showVal val="0"/>
          <c:showCatName val="0"/>
          <c:showSerName val="0"/>
          <c:showPercent val="0"/>
          <c:showBubbleSize val="0"/>
        </c:dLbls>
        <c:gapWidth val="30"/>
        <c:overlap val="-27"/>
        <c:axId val="2141023775"/>
        <c:axId val="2015606527"/>
      </c:barChart>
      <c:catAx>
        <c:axId val="21410237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15606527"/>
        <c:crosses val="autoZero"/>
        <c:auto val="1"/>
        <c:lblAlgn val="ctr"/>
        <c:lblOffset val="100"/>
        <c:noMultiLvlLbl val="0"/>
      </c:catAx>
      <c:valAx>
        <c:axId val="201560652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141023775"/>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728739033422369E-2"/>
          <c:y val="3.699032717507493E-2"/>
          <c:w val="0.88546650135668747"/>
          <c:h val="0.80329010028165093"/>
        </c:manualLayout>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09:$B$618</c:f>
              <c:strCache>
                <c:ptCount val="9"/>
                <c:pt idx="0">
                  <c:v>EFCF FY 23</c:v>
                </c:pt>
                <c:pt idx="1">
                  <c:v>EBITDA</c:v>
                </c:pt>
                <c:pt idx="2">
                  <c:v>Capex </c:v>
                </c:pt>
                <c:pt idx="3">
                  <c:v>Interest </c:v>
                </c:pt>
                <c:pt idx="4">
                  <c:v>Associates </c:v>
                </c:pt>
                <c:pt idx="5">
                  <c:v>Tax</c:v>
                </c:pt>
                <c:pt idx="6">
                  <c:v>Leases</c:v>
                </c:pt>
                <c:pt idx="7">
                  <c:v>Minorities</c:v>
                </c:pt>
                <c:pt idx="8">
                  <c:v>EFCF FY 24</c:v>
                </c:pt>
              </c:strCache>
            </c:strRef>
          </c:cat>
          <c:val>
            <c:numRef>
              <c:f>Analysis!$C$609:$C$617</c:f>
              <c:numCache>
                <c:formatCode>#,##0</c:formatCode>
                <c:ptCount val="9"/>
                <c:pt idx="1">
                  <c:v>2014.8885747033814</c:v>
                </c:pt>
                <c:pt idx="2">
                  <c:v>3179.6795752516769</c:v>
                </c:pt>
                <c:pt idx="3">
                  <c:v>4242.3116155298912</c:v>
                </c:pt>
                <c:pt idx="4">
                  <c:v>4242.3116155298912</c:v>
                </c:pt>
                <c:pt idx="5">
                  <c:v>4402.8883887138909</c:v>
                </c:pt>
                <c:pt idx="6">
                  <c:v>4154.7586907696941</c:v>
                </c:pt>
                <c:pt idx="7">
                  <c:v>4153.413843104604</c:v>
                </c:pt>
              </c:numCache>
            </c:numRef>
          </c:val>
          <c:extLst>
            <c:ext xmlns:c16="http://schemas.microsoft.com/office/drawing/2014/chart" uri="{C3380CC4-5D6E-409C-BE32-E72D297353CC}">
              <c16:uniqueId val="{00000000-5C0E-4CF9-AE68-C0157C4977BF}"/>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5C0E-4CF9-AE68-C0157C4977BF}"/>
              </c:ext>
            </c:extLst>
          </c:dPt>
          <c:dPt>
            <c:idx val="8"/>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5C0E-4CF9-AE68-C0157C4977B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09:$B$618</c:f>
              <c:strCache>
                <c:ptCount val="9"/>
                <c:pt idx="0">
                  <c:v>EFCF FY 23</c:v>
                </c:pt>
                <c:pt idx="1">
                  <c:v>EBITDA</c:v>
                </c:pt>
                <c:pt idx="2">
                  <c:v>Capex </c:v>
                </c:pt>
                <c:pt idx="3">
                  <c:v>Interest </c:v>
                </c:pt>
                <c:pt idx="4">
                  <c:v>Associates </c:v>
                </c:pt>
                <c:pt idx="5">
                  <c:v>Tax</c:v>
                </c:pt>
                <c:pt idx="6">
                  <c:v>Leases</c:v>
                </c:pt>
                <c:pt idx="7">
                  <c:v>Minorities</c:v>
                </c:pt>
                <c:pt idx="8">
                  <c:v>EFCF FY 24</c:v>
                </c:pt>
              </c:strCache>
            </c:strRef>
          </c:cat>
          <c:val>
            <c:numRef>
              <c:f>Analysis!$D$609:$D$617</c:f>
              <c:numCache>
                <c:formatCode>#,##0</c:formatCode>
                <c:ptCount val="9"/>
                <c:pt idx="0">
                  <c:v>2014.8885747033814</c:v>
                </c:pt>
                <c:pt idx="1">
                  <c:v>1164.7910005482954</c:v>
                </c:pt>
                <c:pt idx="2">
                  <c:v>1663.3299783145749</c:v>
                </c:pt>
                <c:pt idx="3">
                  <c:v>600.6979380363598</c:v>
                </c:pt>
                <c:pt idx="4">
                  <c:v>1.8641432613040934</c:v>
                </c:pt>
                <c:pt idx="5">
                  <c:v>-160.57677318399965</c:v>
                </c:pt>
                <c:pt idx="6">
                  <c:v>248.12969794419678</c:v>
                </c:pt>
                <c:pt idx="7">
                  <c:v>1.3448476650901711</c:v>
                </c:pt>
                <c:pt idx="8">
                  <c:v>4152.0689954395139</c:v>
                </c:pt>
              </c:numCache>
            </c:numRef>
          </c:val>
          <c:extLst>
            <c:ext xmlns:c16="http://schemas.microsoft.com/office/drawing/2014/chart" uri="{C3380CC4-5D6E-409C-BE32-E72D297353CC}">
              <c16:uniqueId val="{00000001-5C0E-4CF9-AE68-C0157C4977BF}"/>
            </c:ext>
          </c:extLst>
        </c:ser>
        <c:dLbls>
          <c:showLegendKey val="0"/>
          <c:showVal val="0"/>
          <c:showCatName val="0"/>
          <c:showSerName val="0"/>
          <c:showPercent val="0"/>
          <c:showBubbleSize val="0"/>
        </c:dLbls>
        <c:gapWidth val="30"/>
        <c:overlap val="100"/>
        <c:axId val="911465616"/>
        <c:axId val="1919492320"/>
      </c:barChart>
      <c:catAx>
        <c:axId val="91146561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19492320"/>
        <c:crosses val="autoZero"/>
        <c:auto val="1"/>
        <c:lblAlgn val="ctr"/>
        <c:lblOffset val="100"/>
        <c:noMultiLvlLbl val="0"/>
      </c:catAx>
      <c:valAx>
        <c:axId val="1919492320"/>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1146561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664</c:f>
              <c:strCache>
                <c:ptCount val="1"/>
                <c:pt idx="0">
                  <c:v>As % prior year SHOU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662:$I$662</c:f>
              <c:strCache>
                <c:ptCount val="6"/>
                <c:pt idx="0">
                  <c:v>2021</c:v>
                </c:pt>
                <c:pt idx="1">
                  <c:v>2022</c:v>
                </c:pt>
                <c:pt idx="2">
                  <c:v>2023</c:v>
                </c:pt>
                <c:pt idx="3">
                  <c:v>2024 Base case (1.40x)</c:v>
                </c:pt>
                <c:pt idx="4">
                  <c:v>2024 at 1.5x</c:v>
                </c:pt>
                <c:pt idx="5">
                  <c:v>2024 at 1.3x</c:v>
                </c:pt>
              </c:strCache>
            </c:strRef>
          </c:cat>
          <c:val>
            <c:numRef>
              <c:f>Analysis!$D$664:$I$664</c:f>
              <c:numCache>
                <c:formatCode>0.0%</c:formatCode>
                <c:ptCount val="6"/>
                <c:pt idx="0">
                  <c:v>3.2558623521921036E-2</c:v>
                </c:pt>
                <c:pt idx="1">
                  <c:v>2.1045564267919644E-2</c:v>
                </c:pt>
                <c:pt idx="2">
                  <c:v>1.387986590282069E-2</c:v>
                </c:pt>
                <c:pt idx="3">
                  <c:v>2.321857485988791E-2</c:v>
                </c:pt>
                <c:pt idx="4">
                  <c:v>-2.1187663949176559E-2</c:v>
                </c:pt>
                <c:pt idx="5">
                  <c:v>-9.1320589131038091E-2</c:v>
                </c:pt>
              </c:numCache>
            </c:numRef>
          </c:val>
          <c:extLst>
            <c:ext xmlns:c16="http://schemas.microsoft.com/office/drawing/2014/chart" uri="{C3380CC4-5D6E-409C-BE32-E72D297353CC}">
              <c16:uniqueId val="{00000000-217A-4CB9-9019-5534B92FC711}"/>
            </c:ext>
          </c:extLst>
        </c:ser>
        <c:dLbls>
          <c:showLegendKey val="0"/>
          <c:showVal val="0"/>
          <c:showCatName val="0"/>
          <c:showSerName val="0"/>
          <c:showPercent val="0"/>
          <c:showBubbleSize val="0"/>
        </c:dLbls>
        <c:gapWidth val="30"/>
        <c:overlap val="-27"/>
        <c:axId val="56764383"/>
        <c:axId val="39362271"/>
      </c:barChart>
      <c:lineChart>
        <c:grouping val="standard"/>
        <c:varyColors val="0"/>
        <c:ser>
          <c:idx val="1"/>
          <c:order val="1"/>
          <c:tx>
            <c:strRef>
              <c:f>Analysis!$B$666</c:f>
              <c:strCache>
                <c:ptCount val="1"/>
                <c:pt idx="0">
                  <c:v>Leverage</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666:$I$666</c:f>
              <c:numCache>
                <c:formatCode>0.00\x</c:formatCode>
                <c:ptCount val="6"/>
                <c:pt idx="0">
                  <c:v>1.2318257461714845</c:v>
                </c:pt>
                <c:pt idx="1">
                  <c:v>1.3028714858175372</c:v>
                </c:pt>
                <c:pt idx="2">
                  <c:v>1.4671245276933846</c:v>
                </c:pt>
                <c:pt idx="3">
                  <c:v>1.6266344978308398</c:v>
                </c:pt>
                <c:pt idx="4">
                  <c:v>1.5</c:v>
                </c:pt>
                <c:pt idx="5">
                  <c:v>1.3</c:v>
                </c:pt>
              </c:numCache>
            </c:numRef>
          </c:val>
          <c:smooth val="0"/>
          <c:extLst>
            <c:ext xmlns:c16="http://schemas.microsoft.com/office/drawing/2014/chart" uri="{C3380CC4-5D6E-409C-BE32-E72D297353CC}">
              <c16:uniqueId val="{00000001-217A-4CB9-9019-5534B92FC711}"/>
            </c:ext>
          </c:extLst>
        </c:ser>
        <c:dLbls>
          <c:showLegendKey val="0"/>
          <c:showVal val="0"/>
          <c:showCatName val="0"/>
          <c:showSerName val="0"/>
          <c:showPercent val="0"/>
          <c:showBubbleSize val="0"/>
        </c:dLbls>
        <c:marker val="1"/>
        <c:smooth val="0"/>
        <c:axId val="1827454783"/>
        <c:axId val="1829412239"/>
      </c:lineChart>
      <c:catAx>
        <c:axId val="5676438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9362271"/>
        <c:crosses val="autoZero"/>
        <c:auto val="1"/>
        <c:lblAlgn val="ctr"/>
        <c:lblOffset val="100"/>
        <c:noMultiLvlLbl val="0"/>
      </c:catAx>
      <c:valAx>
        <c:axId val="39362271"/>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6764383"/>
        <c:crosses val="autoZero"/>
        <c:crossBetween val="between"/>
      </c:valAx>
      <c:valAx>
        <c:axId val="1829412239"/>
        <c:scaling>
          <c:orientation val="minMax"/>
        </c:scaling>
        <c:delete val="0"/>
        <c:axPos val="r"/>
        <c:numFmt formatCode="0.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27454783"/>
        <c:crosses val="max"/>
        <c:crossBetween val="between"/>
      </c:valAx>
      <c:catAx>
        <c:axId val="1827454783"/>
        <c:scaling>
          <c:orientation val="minMax"/>
        </c:scaling>
        <c:delete val="1"/>
        <c:axPos val="b"/>
        <c:majorTickMark val="out"/>
        <c:minorTickMark val="none"/>
        <c:tickLblPos val="nextTo"/>
        <c:crossAx val="182941223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704</c:f>
              <c:strCache>
                <c:ptCount val="1"/>
                <c:pt idx="0">
                  <c:v>Mexican wireless service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703:$I$703</c:f>
              <c:numCache>
                <c:formatCode>General</c:formatCode>
                <c:ptCount val="6"/>
                <c:pt idx="0">
                  <c:v>2021</c:v>
                </c:pt>
                <c:pt idx="1">
                  <c:v>2022</c:v>
                </c:pt>
                <c:pt idx="2">
                  <c:v>2023</c:v>
                </c:pt>
                <c:pt idx="3">
                  <c:v>2024</c:v>
                </c:pt>
                <c:pt idx="4">
                  <c:v>2025</c:v>
                </c:pt>
                <c:pt idx="5">
                  <c:v>2026</c:v>
                </c:pt>
              </c:numCache>
            </c:numRef>
          </c:cat>
          <c:val>
            <c:numRef>
              <c:f>Analysis!$D$704:$I$704</c:f>
              <c:numCache>
                <c:formatCode>0.0%</c:formatCode>
                <c:ptCount val="6"/>
                <c:pt idx="0">
                  <c:v>6.5625234593889248E-2</c:v>
                </c:pt>
                <c:pt idx="1">
                  <c:v>8.1074032941651941E-2</c:v>
                </c:pt>
                <c:pt idx="2">
                  <c:v>5.8491299758652415E-2</c:v>
                </c:pt>
                <c:pt idx="3">
                  <c:v>4.2009995159870028E-2</c:v>
                </c:pt>
                <c:pt idx="4">
                  <c:v>3.4216526096355837E-2</c:v>
                </c:pt>
                <c:pt idx="5">
                  <c:v>3.8401285256766338E-2</c:v>
                </c:pt>
              </c:numCache>
            </c:numRef>
          </c:val>
          <c:smooth val="0"/>
          <c:extLst>
            <c:ext xmlns:c16="http://schemas.microsoft.com/office/drawing/2014/chart" uri="{C3380CC4-5D6E-409C-BE32-E72D297353CC}">
              <c16:uniqueId val="{00000000-FD08-4C94-A390-8738DBC16390}"/>
            </c:ext>
          </c:extLst>
        </c:ser>
        <c:ser>
          <c:idx val="1"/>
          <c:order val="1"/>
          <c:tx>
            <c:strRef>
              <c:f>Analysis!$B$705</c:f>
              <c:strCache>
                <c:ptCount val="1"/>
                <c:pt idx="0">
                  <c:v>Inflation</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703:$I$703</c:f>
              <c:numCache>
                <c:formatCode>General</c:formatCode>
                <c:ptCount val="6"/>
                <c:pt idx="0">
                  <c:v>2021</c:v>
                </c:pt>
                <c:pt idx="1">
                  <c:v>2022</c:v>
                </c:pt>
                <c:pt idx="2">
                  <c:v>2023</c:v>
                </c:pt>
                <c:pt idx="3">
                  <c:v>2024</c:v>
                </c:pt>
                <c:pt idx="4">
                  <c:v>2025</c:v>
                </c:pt>
                <c:pt idx="5">
                  <c:v>2026</c:v>
                </c:pt>
              </c:numCache>
            </c:numRef>
          </c:cat>
          <c:val>
            <c:numRef>
              <c:f>Analysis!$D$705:$I$705</c:f>
              <c:numCache>
                <c:formatCode>0.0%</c:formatCode>
                <c:ptCount val="6"/>
                <c:pt idx="0">
                  <c:v>5.6899999999999999E-2</c:v>
                </c:pt>
                <c:pt idx="1">
                  <c:v>7.9000000000000001E-2</c:v>
                </c:pt>
                <c:pt idx="2">
                  <c:v>4.6600000000000003E-2</c:v>
                </c:pt>
                <c:pt idx="3">
                  <c:v>0.04</c:v>
                </c:pt>
                <c:pt idx="4">
                  <c:v>3.7999999999999999E-2</c:v>
                </c:pt>
                <c:pt idx="5">
                  <c:v>3.7999999999999999E-2</c:v>
                </c:pt>
              </c:numCache>
            </c:numRef>
          </c:val>
          <c:smooth val="0"/>
          <c:extLst>
            <c:ext xmlns:c16="http://schemas.microsoft.com/office/drawing/2014/chart" uri="{C3380CC4-5D6E-409C-BE32-E72D297353CC}">
              <c16:uniqueId val="{00000001-FD08-4C94-A390-8738DBC16390}"/>
            </c:ext>
          </c:extLst>
        </c:ser>
        <c:dLbls>
          <c:showLegendKey val="0"/>
          <c:showVal val="0"/>
          <c:showCatName val="0"/>
          <c:showSerName val="0"/>
          <c:showPercent val="0"/>
          <c:showBubbleSize val="0"/>
        </c:dLbls>
        <c:smooth val="0"/>
        <c:axId val="53009359"/>
        <c:axId val="1453446975"/>
      </c:lineChart>
      <c:catAx>
        <c:axId val="5300935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53446975"/>
        <c:crosses val="autoZero"/>
        <c:auto val="1"/>
        <c:lblAlgn val="ctr"/>
        <c:lblOffset val="100"/>
        <c:noMultiLvlLbl val="0"/>
      </c:catAx>
      <c:valAx>
        <c:axId val="1453446975"/>
        <c:scaling>
          <c:orientation val="minMax"/>
        </c:scaling>
        <c:delete val="1"/>
        <c:axPos val="l"/>
        <c:numFmt formatCode="0.0%" sourceLinked="1"/>
        <c:majorTickMark val="out"/>
        <c:minorTickMark val="none"/>
        <c:tickLblPos val="nextTo"/>
        <c:crossAx val="5300935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37</c:f>
              <c:strCache>
                <c:ptCount val="1"/>
                <c:pt idx="0">
                  <c:v>Underlying capex</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Analysis!$C$735:$I$735</c:f>
              <c:numCache>
                <c:formatCode>General</c:formatCode>
                <c:ptCount val="7"/>
                <c:pt idx="0">
                  <c:v>2021</c:v>
                </c:pt>
                <c:pt idx="1">
                  <c:v>2022</c:v>
                </c:pt>
                <c:pt idx="2">
                  <c:v>2023</c:v>
                </c:pt>
                <c:pt idx="3">
                  <c:v>2024</c:v>
                </c:pt>
                <c:pt idx="4">
                  <c:v>2025</c:v>
                </c:pt>
                <c:pt idx="5">
                  <c:v>2026</c:v>
                </c:pt>
                <c:pt idx="6">
                  <c:v>2027</c:v>
                </c:pt>
              </c:numCache>
            </c:numRef>
          </c:cat>
          <c:val>
            <c:numRef>
              <c:f>Analysis!$C$737:$I$737</c:f>
              <c:numCache>
                <c:formatCode>#,##0</c:formatCode>
                <c:ptCount val="7"/>
                <c:pt idx="0">
                  <c:v>7280.3615075324788</c:v>
                </c:pt>
                <c:pt idx="1">
                  <c:v>7845.2034311287916</c:v>
                </c:pt>
                <c:pt idx="2">
                  <c:v>8012.785005636978</c:v>
                </c:pt>
                <c:pt idx="3">
                  <c:v>6749.455027322404</c:v>
                </c:pt>
                <c:pt idx="4">
                  <c:v>6463.385416666667</c:v>
                </c:pt>
                <c:pt idx="5">
                  <c:v>7368.2166528089892</c:v>
                </c:pt>
                <c:pt idx="6">
                  <c:v>7528.7386707906462</c:v>
                </c:pt>
              </c:numCache>
            </c:numRef>
          </c:val>
          <c:extLst>
            <c:ext xmlns:c16="http://schemas.microsoft.com/office/drawing/2014/chart" uri="{C3380CC4-5D6E-409C-BE32-E72D297353CC}">
              <c16:uniqueId val="{00000000-4D6F-4D1D-ABAC-75062F6C4EE4}"/>
            </c:ext>
          </c:extLst>
        </c:ser>
        <c:ser>
          <c:idx val="1"/>
          <c:order val="1"/>
          <c:tx>
            <c:strRef>
              <c:f>Analysis!$B$738</c:f>
              <c:strCache>
                <c:ptCount val="1"/>
                <c:pt idx="0">
                  <c:v>Spectrum</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735:$I$735</c:f>
              <c:numCache>
                <c:formatCode>General</c:formatCode>
                <c:ptCount val="7"/>
                <c:pt idx="0">
                  <c:v>2021</c:v>
                </c:pt>
                <c:pt idx="1">
                  <c:v>2022</c:v>
                </c:pt>
                <c:pt idx="2">
                  <c:v>2023</c:v>
                </c:pt>
                <c:pt idx="3">
                  <c:v>2024</c:v>
                </c:pt>
                <c:pt idx="4">
                  <c:v>2025</c:v>
                </c:pt>
                <c:pt idx="5">
                  <c:v>2026</c:v>
                </c:pt>
                <c:pt idx="6">
                  <c:v>2027</c:v>
                </c:pt>
              </c:numCache>
            </c:numRef>
          </c:cat>
          <c:val>
            <c:numRef>
              <c:f>Analysis!$C$738:$I$738</c:f>
              <c:numCache>
                <c:formatCode>#,##0</c:formatCode>
                <c:ptCount val="7"/>
                <c:pt idx="0">
                  <c:v>1100</c:v>
                </c:pt>
                <c:pt idx="1">
                  <c:v>100.99249129786176</c:v>
                </c:pt>
                <c:pt idx="2">
                  <c:v>800</c:v>
                </c:pt>
                <c:pt idx="3">
                  <c:v>400</c:v>
                </c:pt>
                <c:pt idx="4">
                  <c:v>350</c:v>
                </c:pt>
                <c:pt idx="5">
                  <c:v>350</c:v>
                </c:pt>
                <c:pt idx="6">
                  <c:v>350</c:v>
                </c:pt>
              </c:numCache>
            </c:numRef>
          </c:val>
          <c:extLst>
            <c:ext xmlns:c16="http://schemas.microsoft.com/office/drawing/2014/chart" uri="{C3380CC4-5D6E-409C-BE32-E72D297353CC}">
              <c16:uniqueId val="{00000001-4D6F-4D1D-ABAC-75062F6C4EE4}"/>
            </c:ext>
          </c:extLst>
        </c:ser>
        <c:dLbls>
          <c:showLegendKey val="0"/>
          <c:showVal val="0"/>
          <c:showCatName val="0"/>
          <c:showSerName val="0"/>
          <c:showPercent val="0"/>
          <c:showBubbleSize val="0"/>
        </c:dLbls>
        <c:gapWidth val="30"/>
        <c:overlap val="100"/>
        <c:axId val="1827495583"/>
        <c:axId val="1749775807"/>
      </c:barChart>
      <c:catAx>
        <c:axId val="18274955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9775807"/>
        <c:crosses val="autoZero"/>
        <c:auto val="1"/>
        <c:lblAlgn val="ctr"/>
        <c:lblOffset val="100"/>
        <c:noMultiLvlLbl val="0"/>
      </c:catAx>
      <c:valAx>
        <c:axId val="174977580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274955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42</c:f>
              <c:strCache>
                <c:ptCount val="1"/>
                <c:pt idx="0">
                  <c:v>Consensu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Analysis!$C$735:$I$735</c:f>
              <c:numCache>
                <c:formatCode>General</c:formatCode>
                <c:ptCount val="7"/>
                <c:pt idx="0">
                  <c:v>2021</c:v>
                </c:pt>
                <c:pt idx="1">
                  <c:v>2022</c:v>
                </c:pt>
                <c:pt idx="2">
                  <c:v>2023</c:v>
                </c:pt>
                <c:pt idx="3">
                  <c:v>2024</c:v>
                </c:pt>
                <c:pt idx="4">
                  <c:v>2025</c:v>
                </c:pt>
                <c:pt idx="5">
                  <c:v>2026</c:v>
                </c:pt>
                <c:pt idx="6">
                  <c:v>2027</c:v>
                </c:pt>
              </c:numCache>
            </c:numRef>
          </c:cat>
          <c:val>
            <c:numRef>
              <c:f>Analysis!$C$742:$I$742</c:f>
              <c:numCache>
                <c:formatCode>#,##0</c:formatCode>
                <c:ptCount val="7"/>
                <c:pt idx="3">
                  <c:v>7514</c:v>
                </c:pt>
                <c:pt idx="4">
                  <c:v>7933.5407239819006</c:v>
                </c:pt>
                <c:pt idx="5">
                  <c:v>7936.7712321615036</c:v>
                </c:pt>
                <c:pt idx="6">
                  <c:v>7911.701534846984</c:v>
                </c:pt>
              </c:numCache>
            </c:numRef>
          </c:val>
          <c:extLst>
            <c:ext xmlns:c16="http://schemas.microsoft.com/office/drawing/2014/chart" uri="{C3380CC4-5D6E-409C-BE32-E72D297353CC}">
              <c16:uniqueId val="{00000000-0C5B-4DEB-8617-0AF9D220A261}"/>
            </c:ext>
          </c:extLst>
        </c:ser>
        <c:dLbls>
          <c:showLegendKey val="0"/>
          <c:showVal val="0"/>
          <c:showCatName val="0"/>
          <c:showSerName val="0"/>
          <c:showPercent val="0"/>
          <c:showBubbleSize val="0"/>
        </c:dLbls>
        <c:gapWidth val="30"/>
        <c:overlap val="100"/>
        <c:axId val="1827495583"/>
        <c:axId val="1749775807"/>
      </c:barChart>
      <c:catAx>
        <c:axId val="18274955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9775807"/>
        <c:crosses val="autoZero"/>
        <c:auto val="1"/>
        <c:lblAlgn val="ctr"/>
        <c:lblOffset val="100"/>
        <c:noMultiLvlLbl val="0"/>
      </c:catAx>
      <c:valAx>
        <c:axId val="1749775807"/>
        <c:scaling>
          <c:orientation val="minMax"/>
          <c:min val="0"/>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274955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68:$J$768</c:f>
              <c:strCache>
                <c:ptCount val="8"/>
                <c:pt idx="0">
                  <c:v>Q1 22</c:v>
                </c:pt>
                <c:pt idx="1">
                  <c:v>Q2 22</c:v>
                </c:pt>
                <c:pt idx="2">
                  <c:v>Q3 23</c:v>
                </c:pt>
                <c:pt idx="3">
                  <c:v>Q4 24</c:v>
                </c:pt>
                <c:pt idx="4">
                  <c:v>Q1 23</c:v>
                </c:pt>
                <c:pt idx="5">
                  <c:v>Q2 23</c:v>
                </c:pt>
                <c:pt idx="6">
                  <c:v>Q3 23</c:v>
                </c:pt>
                <c:pt idx="7">
                  <c:v>Q4 23</c:v>
                </c:pt>
              </c:strCache>
            </c:strRef>
          </c:cat>
          <c:val>
            <c:numRef>
              <c:f>Analysis!$C$773:$J$773</c:f>
              <c:numCache>
                <c:formatCode>0.0%</c:formatCode>
                <c:ptCount val="8"/>
                <c:pt idx="0">
                  <c:v>1.7000000000000001E-2</c:v>
                </c:pt>
                <c:pt idx="1">
                  <c:v>2.5000000000000001E-2</c:v>
                </c:pt>
                <c:pt idx="2">
                  <c:v>3.3000000000000002E-2</c:v>
                </c:pt>
                <c:pt idx="3">
                  <c:v>4.1728763040238454E-2</c:v>
                </c:pt>
                <c:pt idx="4">
                  <c:v>4.3866171003717473E-2</c:v>
                </c:pt>
                <c:pt idx="5">
                  <c:v>4.5790251107828653E-2</c:v>
                </c:pt>
                <c:pt idx="6">
                  <c:v>5.8565153733528552E-2</c:v>
                </c:pt>
                <c:pt idx="7">
                  <c:v>8.1736330047546574E-2</c:v>
                </c:pt>
              </c:numCache>
            </c:numRef>
          </c:val>
          <c:extLst>
            <c:ext xmlns:c16="http://schemas.microsoft.com/office/drawing/2014/chart" uri="{C3380CC4-5D6E-409C-BE32-E72D297353CC}">
              <c16:uniqueId val="{00000000-EBD5-4914-8190-E92634199D51}"/>
            </c:ext>
          </c:extLst>
        </c:ser>
        <c:dLbls>
          <c:showLegendKey val="0"/>
          <c:showVal val="0"/>
          <c:showCatName val="0"/>
          <c:showSerName val="0"/>
          <c:showPercent val="0"/>
          <c:showBubbleSize val="0"/>
        </c:dLbls>
        <c:gapWidth val="30"/>
        <c:overlap val="-27"/>
        <c:axId val="138570159"/>
        <c:axId val="57561631"/>
      </c:barChart>
      <c:catAx>
        <c:axId val="13857015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7561631"/>
        <c:crosses val="autoZero"/>
        <c:auto val="1"/>
        <c:lblAlgn val="ctr"/>
        <c:lblOffset val="100"/>
        <c:noMultiLvlLbl val="0"/>
      </c:catAx>
      <c:valAx>
        <c:axId val="57561631"/>
        <c:scaling>
          <c:orientation val="minMax"/>
        </c:scaling>
        <c:delete val="1"/>
        <c:axPos val="l"/>
        <c:numFmt formatCode="0.0%" sourceLinked="1"/>
        <c:majorTickMark val="out"/>
        <c:minorTickMark val="none"/>
        <c:tickLblPos val="nextTo"/>
        <c:crossAx val="13857015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747</c:f>
              <c:strCache>
                <c:ptCount val="1"/>
                <c:pt idx="0">
                  <c:v>Total ad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46:$J$746</c:f>
              <c:strCache>
                <c:ptCount val="8"/>
                <c:pt idx="0">
                  <c:v>Q1 22</c:v>
                </c:pt>
                <c:pt idx="1">
                  <c:v>Q2 22</c:v>
                </c:pt>
                <c:pt idx="2">
                  <c:v>Q3 22</c:v>
                </c:pt>
                <c:pt idx="3">
                  <c:v>Q4 22</c:v>
                </c:pt>
                <c:pt idx="4">
                  <c:v>Q1 23</c:v>
                </c:pt>
                <c:pt idx="5">
                  <c:v>Q2 23</c:v>
                </c:pt>
                <c:pt idx="6">
                  <c:v>Q3 23</c:v>
                </c:pt>
                <c:pt idx="7">
                  <c:v>Q4 23</c:v>
                </c:pt>
              </c:strCache>
            </c:strRef>
          </c:cat>
          <c:val>
            <c:numRef>
              <c:f>Analysis!$C$747:$J$747</c:f>
              <c:numCache>
                <c:formatCode>#,##0</c:formatCode>
                <c:ptCount val="8"/>
                <c:pt idx="0">
                  <c:v>451</c:v>
                </c:pt>
                <c:pt idx="1">
                  <c:v>374</c:v>
                </c:pt>
                <c:pt idx="2">
                  <c:v>444</c:v>
                </c:pt>
                <c:pt idx="3">
                  <c:v>1043</c:v>
                </c:pt>
                <c:pt idx="4">
                  <c:v>131</c:v>
                </c:pt>
                <c:pt idx="5">
                  <c:v>262</c:v>
                </c:pt>
                <c:pt idx="6">
                  <c:v>172</c:v>
                </c:pt>
                <c:pt idx="7">
                  <c:v>418</c:v>
                </c:pt>
              </c:numCache>
            </c:numRef>
          </c:val>
          <c:extLst>
            <c:ext xmlns:c16="http://schemas.microsoft.com/office/drawing/2014/chart" uri="{C3380CC4-5D6E-409C-BE32-E72D297353CC}">
              <c16:uniqueId val="{00000000-1A2D-4950-9D35-3DD75CB3CD70}"/>
            </c:ext>
          </c:extLst>
        </c:ser>
        <c:ser>
          <c:idx val="1"/>
          <c:order val="1"/>
          <c:tx>
            <c:strRef>
              <c:f>Analysis!$B$748</c:f>
              <c:strCache>
                <c:ptCount val="1"/>
                <c:pt idx="0">
                  <c:v>Pre-paid add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46:$J$746</c:f>
              <c:strCache>
                <c:ptCount val="8"/>
                <c:pt idx="0">
                  <c:v>Q1 22</c:v>
                </c:pt>
                <c:pt idx="1">
                  <c:v>Q2 22</c:v>
                </c:pt>
                <c:pt idx="2">
                  <c:v>Q3 22</c:v>
                </c:pt>
                <c:pt idx="3">
                  <c:v>Q4 22</c:v>
                </c:pt>
                <c:pt idx="4">
                  <c:v>Q1 23</c:v>
                </c:pt>
                <c:pt idx="5">
                  <c:v>Q2 23</c:v>
                </c:pt>
                <c:pt idx="6">
                  <c:v>Q3 23</c:v>
                </c:pt>
                <c:pt idx="7">
                  <c:v>Q4 23</c:v>
                </c:pt>
              </c:strCache>
            </c:strRef>
          </c:cat>
          <c:val>
            <c:numRef>
              <c:f>Analysis!$C$748:$J$748</c:f>
              <c:numCache>
                <c:formatCode>#,##0</c:formatCode>
                <c:ptCount val="8"/>
                <c:pt idx="0">
                  <c:v>485</c:v>
                </c:pt>
                <c:pt idx="1">
                  <c:v>353</c:v>
                </c:pt>
                <c:pt idx="2">
                  <c:v>402</c:v>
                </c:pt>
                <c:pt idx="3">
                  <c:v>975</c:v>
                </c:pt>
                <c:pt idx="4">
                  <c:v>47</c:v>
                </c:pt>
                <c:pt idx="5">
                  <c:v>199</c:v>
                </c:pt>
                <c:pt idx="6">
                  <c:v>80</c:v>
                </c:pt>
                <c:pt idx="7">
                  <c:v>309</c:v>
                </c:pt>
              </c:numCache>
            </c:numRef>
          </c:val>
          <c:extLst>
            <c:ext xmlns:c16="http://schemas.microsoft.com/office/drawing/2014/chart" uri="{C3380CC4-5D6E-409C-BE32-E72D297353CC}">
              <c16:uniqueId val="{00000001-1A2D-4950-9D35-3DD75CB3CD70}"/>
            </c:ext>
          </c:extLst>
        </c:ser>
        <c:dLbls>
          <c:showLegendKey val="0"/>
          <c:showVal val="0"/>
          <c:showCatName val="0"/>
          <c:showSerName val="0"/>
          <c:showPercent val="0"/>
          <c:showBubbleSize val="0"/>
        </c:dLbls>
        <c:gapWidth val="30"/>
        <c:overlap val="-27"/>
        <c:axId val="138609999"/>
        <c:axId val="57563119"/>
      </c:barChart>
      <c:catAx>
        <c:axId val="1386099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7563119"/>
        <c:crosses val="autoZero"/>
        <c:auto val="1"/>
        <c:lblAlgn val="ctr"/>
        <c:lblOffset val="100"/>
        <c:noMultiLvlLbl val="0"/>
      </c:catAx>
      <c:valAx>
        <c:axId val="57563119"/>
        <c:scaling>
          <c:orientation val="minMax"/>
        </c:scaling>
        <c:delete val="1"/>
        <c:axPos val="l"/>
        <c:numFmt formatCode="#,##0" sourceLinked="1"/>
        <c:majorTickMark val="out"/>
        <c:minorTickMark val="none"/>
        <c:tickLblPos val="nextTo"/>
        <c:crossAx val="13860999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uyback!$O$71:$O$78</c:f>
              <c:strCache>
                <c:ptCount val="8"/>
                <c:pt idx="0">
                  <c:v>Q1 21</c:v>
                </c:pt>
                <c:pt idx="1">
                  <c:v>Q2 21</c:v>
                </c:pt>
                <c:pt idx="2">
                  <c:v>Q3 21</c:v>
                </c:pt>
                <c:pt idx="3">
                  <c:v>Q4 21</c:v>
                </c:pt>
                <c:pt idx="4">
                  <c:v>Q1 22</c:v>
                </c:pt>
                <c:pt idx="5">
                  <c:v>Q2 22</c:v>
                </c:pt>
                <c:pt idx="6">
                  <c:v>Q3 22</c:v>
                </c:pt>
                <c:pt idx="7">
                  <c:v>Q4 22</c:v>
                </c:pt>
              </c:strCache>
            </c:strRef>
          </c:cat>
          <c:val>
            <c:numRef>
              <c:f>Buyback!$U$71:$U$78</c:f>
              <c:numCache>
                <c:formatCode>0.0</c:formatCode>
                <c:ptCount val="8"/>
                <c:pt idx="0">
                  <c:v>216.3193598913486</c:v>
                </c:pt>
                <c:pt idx="1">
                  <c:v>330.26196417728124</c:v>
                </c:pt>
                <c:pt idx="2">
                  <c:v>569.40358222772136</c:v>
                </c:pt>
                <c:pt idx="3">
                  <c:v>690.52191700303126</c:v>
                </c:pt>
                <c:pt idx="4">
                  <c:v>450.48783463733253</c:v>
                </c:pt>
                <c:pt idx="5">
                  <c:v>353.38708233681814</c:v>
                </c:pt>
                <c:pt idx="6">
                  <c:v>226.45707438355421</c:v>
                </c:pt>
                <c:pt idx="7">
                  <c:v>268.88010256410257</c:v>
                </c:pt>
              </c:numCache>
            </c:numRef>
          </c:val>
          <c:extLst>
            <c:ext xmlns:c16="http://schemas.microsoft.com/office/drawing/2014/chart" uri="{C3380CC4-5D6E-409C-BE32-E72D297353CC}">
              <c16:uniqueId val="{00000000-5A6A-4C97-A2B9-9B1C387CB6E7}"/>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0" sourceLinked="1"/>
        <c:majorTickMark val="out"/>
        <c:minorTickMark val="none"/>
        <c:tickLblPos val="nextTo"/>
        <c:crossAx val="33405203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90"/>
            </a:solidFill>
            <a:ln w="25400">
              <a:noFill/>
            </a:ln>
            <a:effectLst/>
          </c:spPr>
          <c:invertIfNegative val="0"/>
          <c:dPt>
            <c:idx val="1"/>
            <c:invertIfNegative val="0"/>
            <c:bubble3D val="0"/>
            <c:spPr>
              <a:noFill/>
              <a:ln w="25400">
                <a:noFill/>
              </a:ln>
              <a:effectLst/>
            </c:spPr>
            <c:extLst>
              <c:ext xmlns:c16="http://schemas.microsoft.com/office/drawing/2014/chart" uri="{C3380CC4-5D6E-409C-BE32-E72D297353CC}">
                <c16:uniqueId val="{00000003-E68C-4F7D-B83E-718FEAD17CAA}"/>
              </c:ext>
            </c:extLst>
          </c:dPt>
          <c:cat>
            <c:strRef>
              <c:f>Questions!$C$788:$C$790</c:f>
              <c:strCache>
                <c:ptCount val="3"/>
                <c:pt idx="0">
                  <c:v>Upgrade HFC</c:v>
                </c:pt>
                <c:pt idx="1">
                  <c:v>Expansion</c:v>
                </c:pt>
                <c:pt idx="2">
                  <c:v>"Fiber HPs"</c:v>
                </c:pt>
              </c:strCache>
            </c:strRef>
          </c:cat>
          <c:val>
            <c:numRef>
              <c:f>Questions!$D$788:$D$790</c:f>
              <c:numCache>
                <c:formatCode>General</c:formatCode>
                <c:ptCount val="3"/>
                <c:pt idx="0">
                  <c:v>32</c:v>
                </c:pt>
                <c:pt idx="1">
                  <c:v>32</c:v>
                </c:pt>
                <c:pt idx="2">
                  <c:v>64</c:v>
                </c:pt>
              </c:numCache>
            </c:numRef>
          </c:val>
          <c:extLst>
            <c:ext xmlns:c16="http://schemas.microsoft.com/office/drawing/2014/chart" uri="{C3380CC4-5D6E-409C-BE32-E72D297353CC}">
              <c16:uniqueId val="{00000000-E68C-4F7D-B83E-718FEAD17CAA}"/>
            </c:ext>
          </c:extLst>
        </c:ser>
        <c:ser>
          <c:idx val="1"/>
          <c:order val="1"/>
          <c:spPr>
            <a:solidFill>
              <a:srgbClr val="9999FF"/>
            </a:solidFill>
            <a:ln w="25400">
              <a:noFill/>
            </a:ln>
            <a:effectLst/>
          </c:spPr>
          <c:invertIfNegative val="0"/>
          <c:cat>
            <c:strRef>
              <c:f>Questions!$C$788:$C$790</c:f>
              <c:strCache>
                <c:ptCount val="3"/>
                <c:pt idx="0">
                  <c:v>Upgrade HFC</c:v>
                </c:pt>
                <c:pt idx="1">
                  <c:v>Expansion</c:v>
                </c:pt>
                <c:pt idx="2">
                  <c:v>"Fiber HPs"</c:v>
                </c:pt>
              </c:strCache>
            </c:strRef>
          </c:cat>
          <c:val>
            <c:numRef>
              <c:f>Questions!$E$788:$E$790</c:f>
              <c:numCache>
                <c:formatCode>General</c:formatCode>
                <c:ptCount val="3"/>
                <c:pt idx="0">
                  <c:v>0</c:v>
                </c:pt>
                <c:pt idx="1">
                  <c:v>10</c:v>
                </c:pt>
              </c:numCache>
            </c:numRef>
          </c:val>
          <c:extLst>
            <c:ext xmlns:c16="http://schemas.microsoft.com/office/drawing/2014/chart" uri="{C3380CC4-5D6E-409C-BE32-E72D297353CC}">
              <c16:uniqueId val="{00000001-E68C-4F7D-B83E-718FEAD17CAA}"/>
            </c:ext>
          </c:extLst>
        </c:ser>
        <c:dLbls>
          <c:showLegendKey val="0"/>
          <c:showVal val="0"/>
          <c:showCatName val="0"/>
          <c:showSerName val="0"/>
          <c:showPercent val="0"/>
          <c:showBubbleSize val="0"/>
        </c:dLbls>
        <c:gapWidth val="150"/>
        <c:overlap val="100"/>
        <c:axId val="900399567"/>
        <c:axId val="900397903"/>
      </c:barChart>
      <c:catAx>
        <c:axId val="90039956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0397903"/>
        <c:crosses val="autoZero"/>
        <c:auto val="1"/>
        <c:lblAlgn val="ctr"/>
        <c:lblOffset val="100"/>
        <c:noMultiLvlLbl val="0"/>
      </c:catAx>
      <c:valAx>
        <c:axId val="90039790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039956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
          <c:y val="0.10311774748423327"/>
          <c:w val="0.76857142857142857"/>
          <c:h val="0.6354930949609725"/>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0"/>
            <c:marker>
              <c:spPr>
                <a:solidFill>
                  <a:srgbClr val="DD0806"/>
                </a:solidFill>
                <a:ln>
                  <a:solidFill>
                    <a:srgbClr val="DD0806"/>
                  </a:solidFill>
                  <a:prstDash val="solid"/>
                </a:ln>
              </c:spPr>
            </c:marker>
            <c:bubble3D val="0"/>
            <c:extLst>
              <c:ext xmlns:c16="http://schemas.microsoft.com/office/drawing/2014/chart" uri="{C3380CC4-5D6E-409C-BE32-E72D297353CC}">
                <c16:uniqueId val="{00000000-BC5D-47E9-B5A7-855D1B47ECF0}"/>
              </c:ext>
            </c:extLst>
          </c:dPt>
          <c:dPt>
            <c:idx val="1"/>
            <c:marker>
              <c:spPr>
                <a:solidFill>
                  <a:srgbClr val="DD0806"/>
                </a:solidFill>
                <a:ln>
                  <a:solidFill>
                    <a:srgbClr val="DD0806"/>
                  </a:solidFill>
                  <a:prstDash val="solid"/>
                </a:ln>
              </c:spPr>
            </c:marker>
            <c:bubble3D val="0"/>
            <c:extLst>
              <c:ext xmlns:c16="http://schemas.microsoft.com/office/drawing/2014/chart" uri="{C3380CC4-5D6E-409C-BE32-E72D297353CC}">
                <c16:uniqueId val="{00000001-BC5D-47E9-B5A7-855D1B47ECF0}"/>
              </c:ext>
            </c:extLst>
          </c:dPt>
          <c:dPt>
            <c:idx val="2"/>
            <c:marker>
              <c:spPr>
                <a:solidFill>
                  <a:srgbClr val="DD0806"/>
                </a:solidFill>
                <a:ln>
                  <a:solidFill>
                    <a:srgbClr val="DD0806"/>
                  </a:solidFill>
                  <a:prstDash val="solid"/>
                </a:ln>
              </c:spPr>
            </c:marker>
            <c:bubble3D val="0"/>
            <c:extLst>
              <c:ext xmlns:c16="http://schemas.microsoft.com/office/drawing/2014/chart" uri="{C3380CC4-5D6E-409C-BE32-E72D297353CC}">
                <c16:uniqueId val="{00000002-BC5D-47E9-B5A7-855D1B47ECF0}"/>
              </c:ext>
            </c:extLst>
          </c:dPt>
          <c:dLbls>
            <c:dLbl>
              <c:idx val="0"/>
              <c:tx>
                <c:strRef>
                  <c:f>Working!$B$847</c:f>
                  <c:strCache>
                    <c:ptCount val="1"/>
                    <c:pt idx="0">
                      <c:v>AMX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45EDEF2-8BD2-49FD-A85E-C12484C314D0}</c15:txfldGUID>
                      <c15:f>Working!$B$847</c15:f>
                      <c15:dlblFieldTableCache>
                        <c:ptCount val="1"/>
                        <c:pt idx="0">
                          <c:v>AMX Mexico</c:v>
                        </c:pt>
                      </c15:dlblFieldTableCache>
                    </c15:dlblFTEntry>
                  </c15:dlblFieldTable>
                  <c15:showDataLabelsRange val="0"/>
                </c:ext>
                <c:ext xmlns:c16="http://schemas.microsoft.com/office/drawing/2014/chart" uri="{C3380CC4-5D6E-409C-BE32-E72D297353CC}">
                  <c16:uniqueId val="{00000000-BC5D-47E9-B5A7-855D1B47ECF0}"/>
                </c:ext>
              </c:extLst>
            </c:dLbl>
            <c:dLbl>
              <c:idx val="1"/>
              <c:tx>
                <c:strRef>
                  <c:f>Working!$B$848</c:f>
                  <c:strCache>
                    <c:ptCount val="1"/>
                    <c:pt idx="0">
                      <c:v>AMX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BF72E36-6B7C-4C64-8C53-FBB5377B71AB}</c15:txfldGUID>
                      <c15:f>Working!$B$848</c15:f>
                      <c15:dlblFieldTableCache>
                        <c:ptCount val="1"/>
                        <c:pt idx="0">
                          <c:v>AMX Brazil</c:v>
                        </c:pt>
                      </c15:dlblFieldTableCache>
                    </c15:dlblFTEntry>
                  </c15:dlblFieldTable>
                  <c15:showDataLabelsRange val="0"/>
                </c:ext>
                <c:ext xmlns:c16="http://schemas.microsoft.com/office/drawing/2014/chart" uri="{C3380CC4-5D6E-409C-BE32-E72D297353CC}">
                  <c16:uniqueId val="{00000001-BC5D-47E9-B5A7-855D1B47ECF0}"/>
                </c:ext>
              </c:extLst>
            </c:dLbl>
            <c:dLbl>
              <c:idx val="2"/>
              <c:layout>
                <c:manualLayout>
                  <c:x val="-0.17919787610049642"/>
                  <c:y val="-7.9418516192863997E-4"/>
                </c:manualLayout>
              </c:layout>
              <c:tx>
                <c:strRef>
                  <c:f>Working!$B$849</c:f>
                  <c:strCache>
                    <c:ptCount val="1"/>
                    <c:pt idx="0">
                      <c:v>AMX Colomb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76947FBF-3AEF-4681-9A87-2B0A52CB6908}</c15:txfldGUID>
                      <c15:f>Working!$B$849</c15:f>
                      <c15:dlblFieldTableCache>
                        <c:ptCount val="1"/>
                        <c:pt idx="0">
                          <c:v>AMX Colombia</c:v>
                        </c:pt>
                      </c15:dlblFieldTableCache>
                    </c15:dlblFTEntry>
                  </c15:dlblFieldTable>
                  <c15:showDataLabelsRange val="0"/>
                </c:ext>
                <c:ext xmlns:c16="http://schemas.microsoft.com/office/drawing/2014/chart" uri="{C3380CC4-5D6E-409C-BE32-E72D297353CC}">
                  <c16:uniqueId val="{00000002-BC5D-47E9-B5A7-855D1B47ECF0}"/>
                </c:ext>
              </c:extLst>
            </c:dLbl>
            <c:dLbl>
              <c:idx val="3"/>
              <c:tx>
                <c:strRef>
                  <c:f>Working!$B$850</c:f>
                  <c:strCache>
                    <c:ptCount val="1"/>
                    <c:pt idx="0">
                      <c:v>Mobin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09F02F6-6D3F-430D-959F-F5FE27BA21AD}</c15:txfldGUID>
                      <c15:f>Working!$B$850</c15:f>
                      <c15:dlblFieldTableCache>
                        <c:ptCount val="1"/>
                        <c:pt idx="0">
                          <c:v>Mobinil</c:v>
                        </c:pt>
                      </c15:dlblFieldTableCache>
                    </c15:dlblFTEntry>
                  </c15:dlblFieldTable>
                  <c15:showDataLabelsRange val="0"/>
                </c:ext>
                <c:ext xmlns:c16="http://schemas.microsoft.com/office/drawing/2014/chart" uri="{C3380CC4-5D6E-409C-BE32-E72D297353CC}">
                  <c16:uniqueId val="{00000003-BC5D-47E9-B5A7-855D1B47ECF0}"/>
                </c:ext>
              </c:extLst>
            </c:dLbl>
            <c:dLbl>
              <c:idx val="4"/>
              <c:tx>
                <c:strRef>
                  <c:f>Working!$B$851</c:f>
                  <c:strCache>
                    <c:ptCount val="1"/>
                    <c:pt idx="0">
                      <c:v>Relianc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B891B02-4072-4A4B-A833-D5E5487192A5}</c15:txfldGUID>
                      <c15:f>Working!$B$851</c15:f>
                      <c15:dlblFieldTableCache>
                        <c:ptCount val="1"/>
                        <c:pt idx="0">
                          <c:v>Reliance</c:v>
                        </c:pt>
                      </c15:dlblFieldTableCache>
                    </c15:dlblFTEntry>
                  </c15:dlblFieldTable>
                  <c15:showDataLabelsRange val="0"/>
                </c:ext>
                <c:ext xmlns:c16="http://schemas.microsoft.com/office/drawing/2014/chart" uri="{C3380CC4-5D6E-409C-BE32-E72D297353CC}">
                  <c16:uniqueId val="{00000004-BC5D-47E9-B5A7-855D1B47ECF0}"/>
                </c:ext>
              </c:extLst>
            </c:dLbl>
            <c:dLbl>
              <c:idx val="5"/>
              <c:tx>
                <c:strRef>
                  <c:f>Working!$B$852</c:f>
                  <c:strCache>
                    <c:ptCount val="1"/>
                    <c:pt idx="0">
                      <c:v>Bharti</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B509CA-5370-4E50-95F0-AC1798394755}</c15:txfldGUID>
                      <c15:f>Working!$B$852</c15:f>
                      <c15:dlblFieldTableCache>
                        <c:ptCount val="1"/>
                        <c:pt idx="0">
                          <c:v>Bharti</c:v>
                        </c:pt>
                      </c15:dlblFieldTableCache>
                    </c15:dlblFTEntry>
                  </c15:dlblFieldTable>
                  <c15:showDataLabelsRange val="0"/>
                </c:ext>
                <c:ext xmlns:c16="http://schemas.microsoft.com/office/drawing/2014/chart" uri="{C3380CC4-5D6E-409C-BE32-E72D297353CC}">
                  <c16:uniqueId val="{00000005-BC5D-47E9-B5A7-855D1B47ECF0}"/>
                </c:ext>
              </c:extLst>
            </c:dLbl>
            <c:dLbl>
              <c:idx val="6"/>
              <c:tx>
                <c:strRef>
                  <c:f>Working!$B$853</c:f>
                  <c:strCache>
                    <c:ptCount val="1"/>
                    <c:pt idx="0">
                      <c:v>China Mob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8B9E5B1-A20B-4E33-9DC6-7A78801184BF}</c15:txfldGUID>
                      <c15:f>Working!$B$853</c15:f>
                      <c15:dlblFieldTableCache>
                        <c:ptCount val="1"/>
                        <c:pt idx="0">
                          <c:v>China Mobile</c:v>
                        </c:pt>
                      </c15:dlblFieldTableCache>
                    </c15:dlblFTEntry>
                  </c15:dlblFieldTable>
                  <c15:showDataLabelsRange val="0"/>
                </c:ext>
                <c:ext xmlns:c16="http://schemas.microsoft.com/office/drawing/2014/chart" uri="{C3380CC4-5D6E-409C-BE32-E72D297353CC}">
                  <c16:uniqueId val="{00000006-BC5D-47E9-B5A7-855D1B47ECF0}"/>
                </c:ext>
              </c:extLst>
            </c:dLbl>
            <c:dLbl>
              <c:idx val="7"/>
              <c:layout>
                <c:manualLayout>
                  <c:x val="-9.6568860930471012E-2"/>
                  <c:y val="-5.4515119028203385E-3"/>
                </c:manualLayout>
              </c:layout>
              <c:tx>
                <c:strRef>
                  <c:f>Working!$B$854</c:f>
                  <c:strCache>
                    <c:ptCount val="1"/>
                    <c:pt idx="0">
                      <c:v>Turkcel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20341DEC-7328-4E3F-BDF2-379F124298FE}</c15:txfldGUID>
                      <c15:f>Working!$B$854</c15:f>
                      <c15:dlblFieldTableCache>
                        <c:ptCount val="1"/>
                        <c:pt idx="0">
                          <c:v>Turkcell</c:v>
                        </c:pt>
                      </c15:dlblFieldTableCache>
                    </c15:dlblFTEntry>
                  </c15:dlblFieldTable>
                  <c15:showDataLabelsRange val="0"/>
                </c:ext>
                <c:ext xmlns:c16="http://schemas.microsoft.com/office/drawing/2014/chart" uri="{C3380CC4-5D6E-409C-BE32-E72D297353CC}">
                  <c16:uniqueId val="{00000007-BC5D-47E9-B5A7-855D1B47ECF0}"/>
                </c:ext>
              </c:extLst>
            </c:dLbl>
            <c:dLbl>
              <c:idx val="8"/>
              <c:tx>
                <c:strRef>
                  <c:f>Working!$B$855</c:f>
                  <c:strCache>
                    <c:ptCount val="1"/>
                    <c:pt idx="0">
                      <c:v>VI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41FCABE-6388-48BA-B894-42F7ACB133B4}</c15:txfldGUID>
                      <c15:f>Working!$B$855</c15:f>
                      <c15:dlblFieldTableCache>
                        <c:ptCount val="1"/>
                        <c:pt idx="0">
                          <c:v>VIP</c:v>
                        </c:pt>
                      </c15:dlblFieldTableCache>
                    </c15:dlblFTEntry>
                  </c15:dlblFieldTable>
                  <c15:showDataLabelsRange val="0"/>
                </c:ext>
                <c:ext xmlns:c16="http://schemas.microsoft.com/office/drawing/2014/chart" uri="{C3380CC4-5D6E-409C-BE32-E72D297353CC}">
                  <c16:uniqueId val="{00000008-BC5D-47E9-B5A7-855D1B47ECF0}"/>
                </c:ext>
              </c:extLst>
            </c:dLbl>
            <c:dLbl>
              <c:idx val="9"/>
              <c:layout>
                <c:manualLayout>
                  <c:x val="-3.4114868017112721E-3"/>
                  <c:y val="-2.5171496277835659E-2"/>
                </c:manualLayout>
              </c:layout>
              <c:tx>
                <c:strRef>
                  <c:f>Working!$B$856</c:f>
                  <c:strCache>
                    <c:ptCount val="1"/>
                    <c:pt idx="0">
                      <c:v>MTS</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3E456C8E-CB20-4BA5-A9D9-8AF6D740994D}</c15:txfldGUID>
                      <c15:f>Working!$B$856</c15:f>
                      <c15:dlblFieldTableCache>
                        <c:ptCount val="1"/>
                        <c:pt idx="0">
                          <c:v>MTS</c:v>
                        </c:pt>
                      </c15:dlblFieldTableCache>
                    </c15:dlblFTEntry>
                  </c15:dlblFieldTable>
                  <c15:showDataLabelsRange val="0"/>
                </c:ext>
                <c:ext xmlns:c16="http://schemas.microsoft.com/office/drawing/2014/chart" uri="{C3380CC4-5D6E-409C-BE32-E72D297353CC}">
                  <c16:uniqueId val="{00000009-BC5D-47E9-B5A7-855D1B47ECF0}"/>
                </c:ext>
              </c:extLst>
            </c:dLbl>
            <c:dLbl>
              <c:idx val="10"/>
              <c:tx>
                <c:strRef>
                  <c:f>Working!$B$857</c:f>
                  <c:strCache>
                    <c:ptCount val="1"/>
                    <c:pt idx="0">
                      <c:v>Vodaco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F121FEF-6B27-4F25-AA29-AAF803DC97F5}</c15:txfldGUID>
                      <c15:f>Working!$B$857</c15:f>
                      <c15:dlblFieldTableCache>
                        <c:ptCount val="1"/>
                        <c:pt idx="0">
                          <c:v>Vodacom</c:v>
                        </c:pt>
                      </c15:dlblFieldTableCache>
                    </c15:dlblFTEntry>
                  </c15:dlblFieldTable>
                  <c15:showDataLabelsRange val="0"/>
                </c:ext>
                <c:ext xmlns:c16="http://schemas.microsoft.com/office/drawing/2014/chart" uri="{C3380CC4-5D6E-409C-BE32-E72D297353CC}">
                  <c16:uniqueId val="{0000000A-BC5D-47E9-B5A7-855D1B47ECF0}"/>
                </c:ext>
              </c:extLst>
            </c:dLbl>
            <c:dLbl>
              <c:idx val="11"/>
              <c:tx>
                <c:strRef>
                  <c:f>Working!$B$858</c:f>
                  <c:strCache>
                    <c:ptCount val="1"/>
                    <c:pt idx="0">
                      <c:v>MT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3354C76-CE3A-445F-BB72-DA6E603524AB}</c15:txfldGUID>
                      <c15:f>Working!$B$858</c15:f>
                      <c15:dlblFieldTableCache>
                        <c:ptCount val="1"/>
                        <c:pt idx="0">
                          <c:v>MTN</c:v>
                        </c:pt>
                      </c15:dlblFieldTableCache>
                    </c15:dlblFTEntry>
                  </c15:dlblFieldTable>
                  <c15:showDataLabelsRange val="0"/>
                </c:ext>
                <c:ext xmlns:c16="http://schemas.microsoft.com/office/drawing/2014/chart" uri="{C3380CC4-5D6E-409C-BE32-E72D297353CC}">
                  <c16:uniqueId val="{0000000B-BC5D-47E9-B5A7-855D1B47ECF0}"/>
                </c:ext>
              </c:extLst>
            </c:dLbl>
            <c:dLbl>
              <c:idx val="12"/>
              <c:tx>
                <c:strRef>
                  <c:f>Working!$B$859</c:f>
                  <c:strCache>
                    <c:ptCount val="1"/>
                    <c:pt idx="0">
                      <c:v>TPS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729087A-4570-4375-BAC9-EE1CD083BAB6}</c15:txfldGUID>
                      <c15:f>Working!$B$859</c15:f>
                      <c15:dlblFieldTableCache>
                        <c:ptCount val="1"/>
                        <c:pt idx="0">
                          <c:v>TPSA</c:v>
                        </c:pt>
                      </c15:dlblFieldTableCache>
                    </c15:dlblFTEntry>
                  </c15:dlblFieldTable>
                  <c15:showDataLabelsRange val="0"/>
                </c:ext>
                <c:ext xmlns:c16="http://schemas.microsoft.com/office/drawing/2014/chart" uri="{C3380CC4-5D6E-409C-BE32-E72D297353CC}">
                  <c16:uniqueId val="{0000000C-BC5D-47E9-B5A7-855D1B47ECF0}"/>
                </c:ext>
              </c:extLst>
            </c:dLbl>
            <c:dLbl>
              <c:idx val="13"/>
              <c:tx>
                <c:strRef>
                  <c:f>Working!$B$860</c:f>
                  <c:strCache>
                    <c:ptCount val="1"/>
                    <c:pt idx="0">
                      <c:v>Cesk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33F79BD-6614-4885-AAFA-4FB11DBF743E}</c15:txfldGUID>
                      <c15:f>Working!$B$860</c15:f>
                      <c15:dlblFieldTableCache>
                        <c:ptCount val="1"/>
                        <c:pt idx="0">
                          <c:v>Cesky</c:v>
                        </c:pt>
                      </c15:dlblFieldTableCache>
                    </c15:dlblFTEntry>
                  </c15:dlblFieldTable>
                  <c15:showDataLabelsRange val="0"/>
                </c:ext>
                <c:ext xmlns:c16="http://schemas.microsoft.com/office/drawing/2014/chart" uri="{C3380CC4-5D6E-409C-BE32-E72D297353CC}">
                  <c16:uniqueId val="{0000000D-BC5D-47E9-B5A7-855D1B47ECF0}"/>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847:$D$860</c:f>
              <c:numCache>
                <c:formatCode>#,##0</c:formatCode>
                <c:ptCount val="14"/>
                <c:pt idx="0">
                  <c:v>8890</c:v>
                </c:pt>
                <c:pt idx="1">
                  <c:v>9390</c:v>
                </c:pt>
                <c:pt idx="2">
                  <c:v>5510</c:v>
                </c:pt>
                <c:pt idx="3">
                  <c:v>1350</c:v>
                </c:pt>
                <c:pt idx="4">
                  <c:v>820</c:v>
                </c:pt>
                <c:pt idx="5">
                  <c:v>820</c:v>
                </c:pt>
                <c:pt idx="6">
                  <c:v>2010</c:v>
                </c:pt>
                <c:pt idx="7">
                  <c:v>5400</c:v>
                </c:pt>
                <c:pt idx="8">
                  <c:v>5780</c:v>
                </c:pt>
                <c:pt idx="9">
                  <c:v>5780</c:v>
                </c:pt>
                <c:pt idx="10">
                  <c:v>5390</c:v>
                </c:pt>
                <c:pt idx="11">
                  <c:v>5390</c:v>
                </c:pt>
                <c:pt idx="12">
                  <c:v>8190</c:v>
                </c:pt>
                <c:pt idx="13">
                  <c:v>12680</c:v>
                </c:pt>
              </c:numCache>
            </c:numRef>
          </c:xVal>
          <c:yVal>
            <c:numRef>
              <c:f>Working!$C$847:$C$860</c:f>
              <c:numCache>
                <c:formatCode>0.0</c:formatCode>
                <c:ptCount val="14"/>
                <c:pt idx="0">
                  <c:v>3.7421766377553558</c:v>
                </c:pt>
                <c:pt idx="1">
                  <c:v>16.030992976780794</c:v>
                </c:pt>
                <c:pt idx="2">
                  <c:v>6.1306623484956839</c:v>
                </c:pt>
                <c:pt idx="3">
                  <c:v>6.59</c:v>
                </c:pt>
                <c:pt idx="4">
                  <c:v>3.23</c:v>
                </c:pt>
                <c:pt idx="5">
                  <c:v>2.67</c:v>
                </c:pt>
                <c:pt idx="6">
                  <c:v>1.87</c:v>
                </c:pt>
                <c:pt idx="7">
                  <c:v>5.52</c:v>
                </c:pt>
                <c:pt idx="8">
                  <c:v>5.3</c:v>
                </c:pt>
                <c:pt idx="9">
                  <c:v>5.45</c:v>
                </c:pt>
                <c:pt idx="10">
                  <c:v>9</c:v>
                </c:pt>
                <c:pt idx="11">
                  <c:v>6.9</c:v>
                </c:pt>
                <c:pt idx="12">
                  <c:v>12.2</c:v>
                </c:pt>
                <c:pt idx="13">
                  <c:v>12.6</c:v>
                </c:pt>
              </c:numCache>
            </c:numRef>
          </c:yVal>
          <c:smooth val="0"/>
          <c:extLst>
            <c:ext xmlns:c16="http://schemas.microsoft.com/office/drawing/2014/chart" uri="{C3380CC4-5D6E-409C-BE32-E72D297353CC}">
              <c16:uniqueId val="{0000000E-BC5D-47E9-B5A7-855D1B47ECF0}"/>
            </c:ext>
          </c:extLst>
        </c:ser>
        <c:dLbls>
          <c:showLegendKey val="0"/>
          <c:showVal val="0"/>
          <c:showCatName val="0"/>
          <c:showSerName val="0"/>
          <c:showPercent val="0"/>
          <c:showBubbleSize val="0"/>
        </c:dLbls>
        <c:axId val="152585344"/>
        <c:axId val="152587264"/>
      </c:scatterChart>
      <c:valAx>
        <c:axId val="152585344"/>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3418072740907387"/>
              <c:y val="0.9279991439918930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587264"/>
        <c:crosses val="autoZero"/>
        <c:crossBetween val="midCat"/>
      </c:valAx>
      <c:valAx>
        <c:axId val="15258726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Net PP&amp;E/ minute carried (US$ cents)</a:t>
                </a:r>
              </a:p>
            </c:rich>
          </c:tx>
          <c:layout>
            <c:manualLayout>
              <c:xMode val="edge"/>
              <c:yMode val="edge"/>
              <c:x val="9.2376452943382075E-3"/>
              <c:y val="0.1639995719959465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585344"/>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39702737135271"/>
          <c:y val="5.2054794520547946E-2"/>
          <c:w val="0.85343575071248112"/>
          <c:h val="0.77808219178082194"/>
        </c:manualLayout>
      </c:layout>
      <c:lineChart>
        <c:grouping val="standard"/>
        <c:varyColors val="0"/>
        <c:ser>
          <c:idx val="0"/>
          <c:order val="0"/>
          <c:tx>
            <c:strRef>
              <c:f>Working!$B$961</c:f>
              <c:strCache>
                <c:ptCount val="1"/>
                <c:pt idx="0">
                  <c:v>Weighted GDP growth</c:v>
                </c:pt>
              </c:strCache>
            </c:strRef>
          </c:tx>
          <c:spPr>
            <a:ln w="25400">
              <a:solidFill>
                <a:srgbClr val="000090"/>
              </a:solidFill>
              <a:prstDash val="solid"/>
            </a:ln>
          </c:spPr>
          <c:marker>
            <c:symbol val="none"/>
          </c:marker>
          <c:cat>
            <c:strRef>
              <c:f>Working!$C$960:$S$960</c:f>
              <c:strCache>
                <c:ptCount val="17"/>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strCache>
            </c:strRef>
          </c:cat>
          <c:val>
            <c:numRef>
              <c:f>Working!$C$961:$S$961</c:f>
              <c:numCache>
                <c:formatCode>0.0%</c:formatCode>
                <c:ptCount val="17"/>
                <c:pt idx="0">
                  <c:v>3.1301302025495852E-2</c:v>
                </c:pt>
                <c:pt idx="1">
                  <c:v>4.1839105901733543E-2</c:v>
                </c:pt>
                <c:pt idx="2">
                  <c:v>3.456816230662052E-2</c:v>
                </c:pt>
                <c:pt idx="3">
                  <c:v>3.0848955730608058E-2</c:v>
                </c:pt>
                <c:pt idx="4">
                  <c:v>5.3331676567110103E-2</c:v>
                </c:pt>
                <c:pt idx="5">
                  <c:v>4.3237999786211602E-2</c:v>
                </c:pt>
                <c:pt idx="6">
                  <c:v>4.9500116370339353E-2</c:v>
                </c:pt>
                <c:pt idx="7">
                  <c:v>5.0277915693071835E-2</c:v>
                </c:pt>
                <c:pt idx="8">
                  <c:v>4.3242062206466064E-2</c:v>
                </c:pt>
                <c:pt idx="9">
                  <c:v>4.5798037701813669E-2</c:v>
                </c:pt>
                <c:pt idx="10">
                  <c:v>5.1017583277341842E-2</c:v>
                </c:pt>
                <c:pt idx="11">
                  <c:v>5.5091033891939804E-2</c:v>
                </c:pt>
                <c:pt idx="12">
                  <c:v>4.2962270177642002E-2</c:v>
                </c:pt>
                <c:pt idx="13">
                  <c:v>4.4557612507640676E-2</c:v>
                </c:pt>
                <c:pt idx="14">
                  <c:v>3.9812404759626219E-2</c:v>
                </c:pt>
                <c:pt idx="15">
                  <c:v>9.1625882372046714E-4</c:v>
                </c:pt>
                <c:pt idx="16">
                  <c:v>-3.9638548398308451E-2</c:v>
                </c:pt>
              </c:numCache>
            </c:numRef>
          </c:val>
          <c:smooth val="1"/>
          <c:extLst>
            <c:ext xmlns:c16="http://schemas.microsoft.com/office/drawing/2014/chart" uri="{C3380CC4-5D6E-409C-BE32-E72D297353CC}">
              <c16:uniqueId val="{00000000-A219-4B49-B054-292062BAD8EB}"/>
            </c:ext>
          </c:extLst>
        </c:ser>
        <c:ser>
          <c:idx val="1"/>
          <c:order val="1"/>
          <c:tx>
            <c:strRef>
              <c:f>Working!$B$962</c:f>
              <c:strCache>
                <c:ptCount val="1"/>
                <c:pt idx="0">
                  <c:v>Weighted inflation</c:v>
                </c:pt>
              </c:strCache>
            </c:strRef>
          </c:tx>
          <c:spPr>
            <a:ln w="25400">
              <a:solidFill>
                <a:srgbClr val="9999FF"/>
              </a:solidFill>
              <a:prstDash val="solid"/>
            </a:ln>
          </c:spPr>
          <c:marker>
            <c:symbol val="none"/>
          </c:marker>
          <c:cat>
            <c:strRef>
              <c:f>Working!$C$960:$S$960</c:f>
              <c:strCache>
                <c:ptCount val="17"/>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strCache>
            </c:strRef>
          </c:cat>
          <c:val>
            <c:numRef>
              <c:f>Working!$C$962:$S$962</c:f>
              <c:numCache>
                <c:formatCode>0.0%</c:formatCode>
                <c:ptCount val="17"/>
                <c:pt idx="0">
                  <c:v>5.3709186399136376E-2</c:v>
                </c:pt>
                <c:pt idx="1">
                  <c:v>5.457863199115752E-2</c:v>
                </c:pt>
                <c:pt idx="2">
                  <c:v>4.736877118580015E-2</c:v>
                </c:pt>
                <c:pt idx="3">
                  <c:v>4.8065117400909012E-2</c:v>
                </c:pt>
                <c:pt idx="4">
                  <c:v>4.5146323051613819E-2</c:v>
                </c:pt>
                <c:pt idx="5">
                  <c:v>4.05225833588038E-2</c:v>
                </c:pt>
                <c:pt idx="6">
                  <c:v>4.447420957178487E-2</c:v>
                </c:pt>
                <c:pt idx="7">
                  <c:v>4.2286228367671312E-2</c:v>
                </c:pt>
                <c:pt idx="8">
                  <c:v>4.3365501518648146E-2</c:v>
                </c:pt>
                <c:pt idx="9">
                  <c:v>4.3966780734241574E-2</c:v>
                </c:pt>
                <c:pt idx="10">
                  <c:v>4.5427493544635433E-2</c:v>
                </c:pt>
                <c:pt idx="11">
                  <c:v>4.5721447863590545E-2</c:v>
                </c:pt>
                <c:pt idx="12">
                  <c:v>4.8528558003134416E-2</c:v>
                </c:pt>
                <c:pt idx="13">
                  <c:v>5.7118252619175781E-2</c:v>
                </c:pt>
                <c:pt idx="14">
                  <c:v>6.3643848135580175E-2</c:v>
                </c:pt>
                <c:pt idx="15">
                  <c:v>6.5801917003712129E-2</c:v>
                </c:pt>
                <c:pt idx="16">
                  <c:v>6.1780412780279202E-2</c:v>
                </c:pt>
              </c:numCache>
            </c:numRef>
          </c:val>
          <c:smooth val="1"/>
          <c:extLst>
            <c:ext xmlns:c16="http://schemas.microsoft.com/office/drawing/2014/chart" uri="{C3380CC4-5D6E-409C-BE32-E72D297353CC}">
              <c16:uniqueId val="{00000001-A219-4B49-B054-292062BAD8EB}"/>
            </c:ext>
          </c:extLst>
        </c:ser>
        <c:dLbls>
          <c:showLegendKey val="0"/>
          <c:showVal val="0"/>
          <c:showCatName val="0"/>
          <c:showSerName val="0"/>
          <c:showPercent val="0"/>
          <c:showBubbleSize val="0"/>
        </c:dLbls>
        <c:smooth val="0"/>
        <c:axId val="152847104"/>
        <c:axId val="152848640"/>
      </c:lineChart>
      <c:catAx>
        <c:axId val="1528471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848640"/>
        <c:crosses val="autoZero"/>
        <c:auto val="1"/>
        <c:lblAlgn val="ctr"/>
        <c:lblOffset val="100"/>
        <c:tickLblSkip val="1"/>
        <c:tickMarkSkip val="1"/>
        <c:noMultiLvlLbl val="0"/>
      </c:catAx>
      <c:valAx>
        <c:axId val="15284864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847104"/>
        <c:crosses val="autoZero"/>
        <c:crossBetween val="between"/>
      </c:valAx>
      <c:spPr>
        <a:noFill/>
        <a:ln w="25400">
          <a:noFill/>
        </a:ln>
      </c:spPr>
    </c:plotArea>
    <c:legend>
      <c:legendPos val="r"/>
      <c:layout>
        <c:manualLayout>
          <c:xMode val="edge"/>
          <c:yMode val="edge"/>
          <c:x val="0.41526749614313474"/>
          <c:y val="0.84383561643835614"/>
          <c:w val="0.39542016789885992"/>
          <c:h val="8.7671232876712302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801077458751668"/>
          <c:y val="9.5890502586173126E-2"/>
          <c:w val="0.78534165259198541"/>
          <c:h val="0.69667385552403327"/>
        </c:manualLayout>
      </c:layout>
      <c:lineChart>
        <c:grouping val="standard"/>
        <c:varyColors val="0"/>
        <c:ser>
          <c:idx val="0"/>
          <c:order val="0"/>
          <c:tx>
            <c:strRef>
              <c:f>Working!$B$212</c:f>
              <c:strCache>
                <c:ptCount val="1"/>
                <c:pt idx="0">
                  <c:v>Mexico</c:v>
                </c:pt>
              </c:strCache>
            </c:strRef>
          </c:tx>
          <c:spPr>
            <a:ln w="25400">
              <a:solidFill>
                <a:srgbClr val="000090"/>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2:$L$212</c:f>
              <c:numCache>
                <c:formatCode>0.0%</c:formatCode>
                <c:ptCount val="7"/>
                <c:pt idx="0">
                  <c:v>1.5182942635276107E-2</c:v>
                </c:pt>
                <c:pt idx="1">
                  <c:v>1.5539312795693951E-2</c:v>
                </c:pt>
                <c:pt idx="2">
                  <c:v>1.6873391935001408E-2</c:v>
                </c:pt>
                <c:pt idx="3">
                  <c:v>1.6712413717620958E-2</c:v>
                </c:pt>
                <c:pt idx="4">
                  <c:v>1.6117655212559399E-2</c:v>
                </c:pt>
                <c:pt idx="5">
                  <c:v>1.5592494254882848E-2</c:v>
                </c:pt>
                <c:pt idx="6">
                  <c:v>1.4322760977536811E-2</c:v>
                </c:pt>
              </c:numCache>
            </c:numRef>
          </c:val>
          <c:smooth val="0"/>
          <c:extLst>
            <c:ext xmlns:c16="http://schemas.microsoft.com/office/drawing/2014/chart" uri="{C3380CC4-5D6E-409C-BE32-E72D297353CC}">
              <c16:uniqueId val="{00000000-2203-4E36-9ABE-78B8816B4B13}"/>
            </c:ext>
          </c:extLst>
        </c:ser>
        <c:ser>
          <c:idx val="1"/>
          <c:order val="1"/>
          <c:tx>
            <c:strRef>
              <c:f>Working!$B$213</c:f>
              <c:strCache>
                <c:ptCount val="1"/>
                <c:pt idx="0">
                  <c:v>Colombia</c:v>
                </c:pt>
              </c:strCache>
            </c:strRef>
          </c:tx>
          <c:spPr>
            <a:ln w="25400">
              <a:solidFill>
                <a:srgbClr val="9999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3:$L$213</c:f>
              <c:numCache>
                <c:formatCode>0.0%</c:formatCode>
                <c:ptCount val="7"/>
                <c:pt idx="0">
                  <c:v>1.6672139835938564E-2</c:v>
                </c:pt>
                <c:pt idx="1">
                  <c:v>1.451806026599106E-2</c:v>
                </c:pt>
                <c:pt idx="2">
                  <c:v>1.4074886375164523E-2</c:v>
                </c:pt>
                <c:pt idx="3">
                  <c:v>1.3611236017018033E-2</c:v>
                </c:pt>
                <c:pt idx="4">
                  <c:v>1.1274292745693994E-2</c:v>
                </c:pt>
                <c:pt idx="5">
                  <c:v>1.1614629388570469E-2</c:v>
                </c:pt>
                <c:pt idx="6">
                  <c:v>1.2637851889996459E-2</c:v>
                </c:pt>
              </c:numCache>
            </c:numRef>
          </c:val>
          <c:smooth val="0"/>
          <c:extLst>
            <c:ext xmlns:c16="http://schemas.microsoft.com/office/drawing/2014/chart" uri="{C3380CC4-5D6E-409C-BE32-E72D297353CC}">
              <c16:uniqueId val="{00000001-2203-4E36-9ABE-78B8816B4B13}"/>
            </c:ext>
          </c:extLst>
        </c:ser>
        <c:ser>
          <c:idx val="2"/>
          <c:order val="2"/>
          <c:tx>
            <c:strRef>
              <c:f>Working!$B$214</c:f>
              <c:strCache>
                <c:ptCount val="1"/>
                <c:pt idx="0">
                  <c:v>Peru</c:v>
                </c:pt>
              </c:strCache>
            </c:strRef>
          </c:tx>
          <c:spPr>
            <a:ln w="25400">
              <a:solidFill>
                <a:srgbClr val="3366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4:$L$214</c:f>
              <c:numCache>
                <c:formatCode>0.0%</c:formatCode>
                <c:ptCount val="7"/>
                <c:pt idx="0">
                  <c:v>1.2506590955122111E-2</c:v>
                </c:pt>
                <c:pt idx="1">
                  <c:v>1.1977808830348685E-2</c:v>
                </c:pt>
                <c:pt idx="2">
                  <c:v>1.2353163327140331E-2</c:v>
                </c:pt>
                <c:pt idx="3">
                  <c:v>1.2171122914906534E-2</c:v>
                </c:pt>
                <c:pt idx="4">
                  <c:v>1.1502286783194213E-2</c:v>
                </c:pt>
                <c:pt idx="5">
                  <c:v>1.1987370698983235E-2</c:v>
                </c:pt>
                <c:pt idx="6">
                  <c:v>1.2363366733072865E-2</c:v>
                </c:pt>
              </c:numCache>
            </c:numRef>
          </c:val>
          <c:smooth val="0"/>
          <c:extLst>
            <c:ext xmlns:c16="http://schemas.microsoft.com/office/drawing/2014/chart" uri="{C3380CC4-5D6E-409C-BE32-E72D297353CC}">
              <c16:uniqueId val="{00000002-2203-4E36-9ABE-78B8816B4B13}"/>
            </c:ext>
          </c:extLst>
        </c:ser>
        <c:ser>
          <c:idx val="3"/>
          <c:order val="3"/>
          <c:tx>
            <c:strRef>
              <c:f>Working!$B$215</c:f>
              <c:strCache>
                <c:ptCount val="1"/>
                <c:pt idx="0">
                  <c:v>Argentina</c:v>
                </c:pt>
              </c:strCache>
            </c:strRef>
          </c:tx>
          <c:spPr>
            <a:ln w="25400">
              <a:solidFill>
                <a:srgbClr val="CCCC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5:$L$215</c:f>
              <c:numCache>
                <c:formatCode>0.0%</c:formatCode>
                <c:ptCount val="7"/>
                <c:pt idx="0">
                  <c:v>1.6834506039780966E-2</c:v>
                </c:pt>
                <c:pt idx="1">
                  <c:v>1.5451699799034256E-2</c:v>
                </c:pt>
                <c:pt idx="2">
                  <c:v>1.4762752496313734E-2</c:v>
                </c:pt>
                <c:pt idx="3">
                  <c:v>1.4186490837025017E-2</c:v>
                </c:pt>
                <c:pt idx="4">
                  <c:v>1.2685089607942238E-2</c:v>
                </c:pt>
                <c:pt idx="5">
                  <c:v>1.3464037111535687E-2</c:v>
                </c:pt>
                <c:pt idx="6">
                  <c:v>1.4033473310314709E-2</c:v>
                </c:pt>
              </c:numCache>
            </c:numRef>
          </c:val>
          <c:smooth val="0"/>
          <c:extLst>
            <c:ext xmlns:c16="http://schemas.microsoft.com/office/drawing/2014/chart" uri="{C3380CC4-5D6E-409C-BE32-E72D297353CC}">
              <c16:uniqueId val="{00000003-2203-4E36-9ABE-78B8816B4B13}"/>
            </c:ext>
          </c:extLst>
        </c:ser>
        <c:ser>
          <c:idx val="4"/>
          <c:order val="4"/>
          <c:tx>
            <c:strRef>
              <c:f>Working!$B$216</c:f>
              <c:strCache>
                <c:ptCount val="1"/>
                <c:pt idx="0">
                  <c:v>Chile</c:v>
                </c:pt>
              </c:strCache>
            </c:strRef>
          </c:tx>
          <c:spPr>
            <a:ln w="25400">
              <a:solidFill>
                <a:srgbClr val="808080"/>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6:$L$216</c:f>
              <c:numCache>
                <c:formatCode>0.0%</c:formatCode>
                <c:ptCount val="7"/>
                <c:pt idx="0">
                  <c:v>1.4198437538853803E-2</c:v>
                </c:pt>
                <c:pt idx="1">
                  <c:v>1.4603089351600072E-2</c:v>
                </c:pt>
                <c:pt idx="2">
                  <c:v>1.6234347462835943E-2</c:v>
                </c:pt>
                <c:pt idx="3">
                  <c:v>1.5109149052956402E-2</c:v>
                </c:pt>
                <c:pt idx="4">
                  <c:v>1.0667122742256993E-2</c:v>
                </c:pt>
                <c:pt idx="5">
                  <c:v>1.1354677501830194E-2</c:v>
                </c:pt>
                <c:pt idx="6">
                  <c:v>1.4064177172143585E-2</c:v>
                </c:pt>
              </c:numCache>
            </c:numRef>
          </c:val>
          <c:smooth val="0"/>
          <c:extLst>
            <c:ext xmlns:c16="http://schemas.microsoft.com/office/drawing/2014/chart" uri="{C3380CC4-5D6E-409C-BE32-E72D297353CC}">
              <c16:uniqueId val="{00000004-2203-4E36-9ABE-78B8816B4B13}"/>
            </c:ext>
          </c:extLst>
        </c:ser>
        <c:ser>
          <c:idx val="6"/>
          <c:order val="5"/>
          <c:tx>
            <c:strRef>
              <c:f>Working!$B$217</c:f>
              <c:strCache>
                <c:ptCount val="1"/>
                <c:pt idx="0">
                  <c:v>Brazil</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7:$L$217</c:f>
              <c:numCache>
                <c:formatCode>0.0%</c:formatCode>
                <c:ptCount val="7"/>
                <c:pt idx="2">
                  <c:v>1.130882703702497E-2</c:v>
                </c:pt>
                <c:pt idx="3">
                  <c:v>1.148812241598854E-2</c:v>
                </c:pt>
                <c:pt idx="4">
                  <c:v>1.2358244709366131E-2</c:v>
                </c:pt>
                <c:pt idx="5">
                  <c:v>1.2077182347196416E-2</c:v>
                </c:pt>
                <c:pt idx="6">
                  <c:v>1.1775719384162065E-2</c:v>
                </c:pt>
              </c:numCache>
            </c:numRef>
          </c:val>
          <c:smooth val="0"/>
          <c:extLst>
            <c:ext xmlns:c16="http://schemas.microsoft.com/office/drawing/2014/chart" uri="{C3380CC4-5D6E-409C-BE32-E72D297353CC}">
              <c16:uniqueId val="{00000005-2203-4E36-9ABE-78B8816B4B13}"/>
            </c:ext>
          </c:extLst>
        </c:ser>
        <c:ser>
          <c:idx val="7"/>
          <c:order val="6"/>
          <c:tx>
            <c:strRef>
              <c:f>Working!$B$218</c:f>
              <c:strCache>
                <c:ptCount val="1"/>
                <c:pt idx="0">
                  <c:v>India</c:v>
                </c:pt>
              </c:strCache>
            </c:strRef>
          </c:tx>
          <c:spPr>
            <a:ln w="12700">
              <a:solidFill>
                <a:srgbClr val="9999FF"/>
              </a:solidFill>
              <a:prstDash val="solid"/>
            </a:ln>
          </c:spPr>
          <c:marker>
            <c:symbol val="square"/>
            <c:size val="5"/>
            <c:spPr>
              <a:solidFill>
                <a:srgbClr val="9999FF"/>
              </a:solidFill>
              <a:ln>
                <a:solidFill>
                  <a:srgbClr val="9999FF"/>
                </a:solidFill>
                <a:prstDash val="solid"/>
              </a:ln>
            </c:spPr>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8:$L$218</c:f>
              <c:numCache>
                <c:formatCode>0.0%</c:formatCode>
                <c:ptCount val="7"/>
                <c:pt idx="1">
                  <c:v>5.596100047983369E-2</c:v>
                </c:pt>
                <c:pt idx="2">
                  <c:v>4.4723517972400269E-2</c:v>
                </c:pt>
                <c:pt idx="3">
                  <c:v>3.7646504953523265E-2</c:v>
                </c:pt>
                <c:pt idx="4">
                  <c:v>2.994981442927306E-2</c:v>
                </c:pt>
                <c:pt idx="5">
                  <c:v>2.5859291156624886E-2</c:v>
                </c:pt>
                <c:pt idx="6">
                  <c:v>2.3699959792085036E-2</c:v>
                </c:pt>
              </c:numCache>
            </c:numRef>
          </c:val>
          <c:smooth val="0"/>
          <c:extLst>
            <c:ext xmlns:c16="http://schemas.microsoft.com/office/drawing/2014/chart" uri="{C3380CC4-5D6E-409C-BE32-E72D297353CC}">
              <c16:uniqueId val="{00000006-2203-4E36-9ABE-78B8816B4B13}"/>
            </c:ext>
          </c:extLst>
        </c:ser>
        <c:dLbls>
          <c:showLegendKey val="0"/>
          <c:showVal val="0"/>
          <c:showCatName val="0"/>
          <c:showSerName val="0"/>
          <c:showPercent val="0"/>
          <c:showBubbleSize val="0"/>
        </c:dLbls>
        <c:smooth val="0"/>
        <c:axId val="152917120"/>
        <c:axId val="152919040"/>
      </c:lineChart>
      <c:catAx>
        <c:axId val="152917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52919040"/>
        <c:crosses val="autoZero"/>
        <c:auto val="1"/>
        <c:lblAlgn val="ctr"/>
        <c:lblOffset val="100"/>
        <c:tickLblSkip val="1"/>
        <c:tickMarkSkip val="1"/>
        <c:noMultiLvlLbl val="0"/>
      </c:catAx>
      <c:valAx>
        <c:axId val="152919040"/>
        <c:scaling>
          <c:orientation val="minMax"/>
          <c:min val="0.01"/>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Mobile spend as % of income</a:t>
                </a:r>
              </a:p>
            </c:rich>
          </c:tx>
          <c:layout>
            <c:manualLayout>
              <c:xMode val="edge"/>
              <c:yMode val="edge"/>
              <c:x val="5.2355981275536437E-2"/>
              <c:y val="0.2778867025183495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52917120"/>
        <c:crosses val="autoZero"/>
        <c:crossBetween val="between"/>
      </c:valAx>
      <c:spPr>
        <a:noFill/>
        <a:ln w="25400">
          <a:noFill/>
        </a:ln>
      </c:spPr>
    </c:plotArea>
    <c:legend>
      <c:legendPos val="r"/>
      <c:layout>
        <c:manualLayout>
          <c:xMode val="edge"/>
          <c:yMode val="edge"/>
          <c:x val="2.0618556701030927E-2"/>
          <c:y val="0.88649788639433769"/>
          <c:w val="0.91237257713919773"/>
          <c:h val="4.6966731898238745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8245069710246"/>
          <c:y val="4.6293089833542009E-2"/>
          <c:w val="0.70517394755105955"/>
          <c:h val="0.70414226115229683"/>
        </c:manualLayout>
      </c:layout>
      <c:lineChart>
        <c:grouping val="standard"/>
        <c:varyColors val="0"/>
        <c:ser>
          <c:idx val="0"/>
          <c:order val="0"/>
          <c:tx>
            <c:strRef>
              <c:f>Working!$B$1278</c:f>
              <c:strCache>
                <c:ptCount val="1"/>
                <c:pt idx="0">
                  <c:v>TEF ARPM</c:v>
                </c:pt>
              </c:strCache>
            </c:strRef>
          </c:tx>
          <c:spPr>
            <a:ln w="25400">
              <a:solidFill>
                <a:srgbClr val="000090"/>
              </a:solidFill>
              <a:prstDash val="solid"/>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78:$X$1278</c:f>
              <c:numCache>
                <c:formatCode>0.00</c:formatCode>
                <c:ptCount val="22"/>
                <c:pt idx="0">
                  <c:v>1.9814814814814814</c:v>
                </c:pt>
                <c:pt idx="1">
                  <c:v>1.9807692307692308</c:v>
                </c:pt>
                <c:pt idx="2">
                  <c:v>2.2510638297872338</c:v>
                </c:pt>
                <c:pt idx="3">
                  <c:v>2.217821782178218</c:v>
                </c:pt>
                <c:pt idx="4">
                  <c:v>1.9454545454545455</c:v>
                </c:pt>
                <c:pt idx="5">
                  <c:v>1.75</c:v>
                </c:pt>
                <c:pt idx="6">
                  <c:v>1.3977272727272727</c:v>
                </c:pt>
                <c:pt idx="7">
                  <c:v>1.3076923076923077</c:v>
                </c:pt>
                <c:pt idx="8">
                  <c:v>1.1637931034482758</c:v>
                </c:pt>
                <c:pt idx="9">
                  <c:v>1.0846153846153845</c:v>
                </c:pt>
                <c:pt idx="10">
                  <c:v>0.97916666666666663</c:v>
                </c:pt>
                <c:pt idx="11">
                  <c:v>0.87404878048780488</c:v>
                </c:pt>
                <c:pt idx="12">
                  <c:v>0.98397887323943656</c:v>
                </c:pt>
                <c:pt idx="13">
                  <c:v>0.90561744966442936</c:v>
                </c:pt>
                <c:pt idx="14">
                  <c:v>1.0241935483870968</c:v>
                </c:pt>
                <c:pt idx="15">
                  <c:v>1.0923694779116466</c:v>
                </c:pt>
                <c:pt idx="16">
                  <c:v>1.18</c:v>
                </c:pt>
                <c:pt idx="17">
                  <c:v>1.1314576910773793</c:v>
                </c:pt>
                <c:pt idx="18">
                  <c:v>1.1406938537450493</c:v>
                </c:pt>
                <c:pt idx="19">
                  <c:v>1.1526291288079438</c:v>
                </c:pt>
                <c:pt idx="20">
                  <c:v>1.0859303020817119</c:v>
                </c:pt>
                <c:pt idx="21">
                  <c:v>1.2288988547995685</c:v>
                </c:pt>
              </c:numCache>
            </c:numRef>
          </c:val>
          <c:smooth val="0"/>
          <c:extLst>
            <c:ext xmlns:c16="http://schemas.microsoft.com/office/drawing/2014/chart" uri="{C3380CC4-5D6E-409C-BE32-E72D297353CC}">
              <c16:uniqueId val="{00000000-970A-4D4F-9A52-B0176A41DB61}"/>
            </c:ext>
          </c:extLst>
        </c:ser>
        <c:ser>
          <c:idx val="1"/>
          <c:order val="1"/>
          <c:tx>
            <c:strRef>
              <c:f>Working!$B$1279</c:f>
              <c:strCache>
                <c:ptCount val="1"/>
                <c:pt idx="0">
                  <c:v>AMX ARPM</c:v>
                </c:pt>
              </c:strCache>
            </c:strRef>
          </c:tx>
          <c:spPr>
            <a:ln w="25400">
              <a:solidFill>
                <a:srgbClr val="9999FF"/>
              </a:solidFill>
              <a:prstDash val="solid"/>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79:$X$1279</c:f>
              <c:numCache>
                <c:formatCode>0.00</c:formatCode>
                <c:ptCount val="22"/>
                <c:pt idx="0">
                  <c:v>1.8557692307692308</c:v>
                </c:pt>
                <c:pt idx="1">
                  <c:v>1.8823529411764706</c:v>
                </c:pt>
                <c:pt idx="2">
                  <c:v>1.9696969696969697</c:v>
                </c:pt>
                <c:pt idx="3">
                  <c:v>1.820754716981132</c:v>
                </c:pt>
                <c:pt idx="4">
                  <c:v>1.7547169811320755</c:v>
                </c:pt>
                <c:pt idx="5">
                  <c:v>1.6846846846846846</c:v>
                </c:pt>
                <c:pt idx="6">
                  <c:v>1.6576576576576576</c:v>
                </c:pt>
                <c:pt idx="7">
                  <c:v>1.5245901639344261</c:v>
                </c:pt>
                <c:pt idx="8">
                  <c:v>1.4341085271317831</c:v>
                </c:pt>
                <c:pt idx="9">
                  <c:v>1.4153846153846155</c:v>
                </c:pt>
                <c:pt idx="10">
                  <c:v>1.2847222222222223</c:v>
                </c:pt>
                <c:pt idx="11">
                  <c:v>1.1090909090909091</c:v>
                </c:pt>
                <c:pt idx="12">
                  <c:v>1.0175438596491229</c:v>
                </c:pt>
                <c:pt idx="13">
                  <c:v>0.98342541436464093</c:v>
                </c:pt>
                <c:pt idx="14">
                  <c:v>1.0233918128654971</c:v>
                </c:pt>
                <c:pt idx="15">
                  <c:v>0.98837209302325579</c:v>
                </c:pt>
                <c:pt idx="16">
                  <c:v>0.90810810810810816</c:v>
                </c:pt>
                <c:pt idx="17">
                  <c:v>0.87755102040816324</c:v>
                </c:pt>
                <c:pt idx="18">
                  <c:v>0.88205128205128203</c:v>
                </c:pt>
                <c:pt idx="19">
                  <c:v>0.87939698492462315</c:v>
                </c:pt>
                <c:pt idx="20">
                  <c:v>0.86567164179104472</c:v>
                </c:pt>
                <c:pt idx="21">
                  <c:v>0.84615384615384615</c:v>
                </c:pt>
              </c:numCache>
            </c:numRef>
          </c:val>
          <c:smooth val="0"/>
          <c:extLst>
            <c:ext xmlns:c16="http://schemas.microsoft.com/office/drawing/2014/chart" uri="{C3380CC4-5D6E-409C-BE32-E72D297353CC}">
              <c16:uniqueId val="{00000001-970A-4D4F-9A52-B0176A41DB61}"/>
            </c:ext>
          </c:extLst>
        </c:ser>
        <c:dLbls>
          <c:showLegendKey val="0"/>
          <c:showVal val="0"/>
          <c:showCatName val="0"/>
          <c:showSerName val="0"/>
          <c:showPercent val="0"/>
          <c:showBubbleSize val="0"/>
        </c:dLbls>
        <c:marker val="1"/>
        <c:smooth val="0"/>
        <c:axId val="152961408"/>
        <c:axId val="152962944"/>
      </c:lineChart>
      <c:lineChart>
        <c:grouping val="standard"/>
        <c:varyColors val="0"/>
        <c:ser>
          <c:idx val="2"/>
          <c:order val="2"/>
          <c:tx>
            <c:strRef>
              <c:f>Working!$B$1280</c:f>
              <c:strCache>
                <c:ptCount val="1"/>
                <c:pt idx="0">
                  <c:v>AMX discount vs. TEF</c:v>
                </c:pt>
              </c:strCache>
            </c:strRef>
          </c:tx>
          <c:spPr>
            <a:ln w="25400">
              <a:solidFill>
                <a:srgbClr val="3366FF"/>
              </a:solidFill>
              <a:prstDash val="sysDash"/>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80:$X$1280</c:f>
              <c:numCache>
                <c:formatCode>0%</c:formatCode>
                <c:ptCount val="22"/>
                <c:pt idx="0">
                  <c:v>-6.344356578001431E-2</c:v>
                </c:pt>
                <c:pt idx="1">
                  <c:v>-4.9685893774985779E-2</c:v>
                </c:pt>
                <c:pt idx="2">
                  <c:v>-0.12499283954860507</c:v>
                </c:pt>
                <c:pt idx="3">
                  <c:v>-0.17903470350404327</c:v>
                </c:pt>
                <c:pt idx="4">
                  <c:v>-9.8042673249867818E-2</c:v>
                </c:pt>
                <c:pt idx="5">
                  <c:v>-3.7323037323037433E-2</c:v>
                </c:pt>
                <c:pt idx="6">
                  <c:v>0.18596645425913727</c:v>
                </c:pt>
                <c:pt idx="7">
                  <c:v>0.16586306653809046</c:v>
                </c:pt>
                <c:pt idx="8">
                  <c:v>0.23227103072064326</c:v>
                </c:pt>
                <c:pt idx="9">
                  <c:v>0.30496453900709231</c:v>
                </c:pt>
                <c:pt idx="10">
                  <c:v>0.31205673758865271</c:v>
                </c:pt>
                <c:pt idx="11">
                  <c:v>0.26891191184081009</c:v>
                </c:pt>
                <c:pt idx="12">
                  <c:v>3.4111490929865429E-2</c:v>
                </c:pt>
                <c:pt idx="13">
                  <c:v>8.5917033432872492E-2</c:v>
                </c:pt>
                <c:pt idx="14">
                  <c:v>-7.8279688723115193E-4</c:v>
                </c:pt>
                <c:pt idx="15">
                  <c:v>-9.5203488372093026E-2</c:v>
                </c:pt>
                <c:pt idx="16">
                  <c:v>-0.23041685753550156</c:v>
                </c:pt>
                <c:pt idx="17">
                  <c:v>-0.22440668588097612</c:v>
                </c:pt>
                <c:pt idx="18">
                  <c:v>-0.22674144411720054</c:v>
                </c:pt>
                <c:pt idx="19">
                  <c:v>-0.23705122233540898</c:v>
                </c:pt>
                <c:pt idx="20">
                  <c:v>-0.2028294632431149</c:v>
                </c:pt>
                <c:pt idx="21">
                  <c:v>-0.3114536295244148</c:v>
                </c:pt>
              </c:numCache>
            </c:numRef>
          </c:val>
          <c:smooth val="0"/>
          <c:extLst>
            <c:ext xmlns:c16="http://schemas.microsoft.com/office/drawing/2014/chart" uri="{C3380CC4-5D6E-409C-BE32-E72D297353CC}">
              <c16:uniqueId val="{00000002-970A-4D4F-9A52-B0176A41DB61}"/>
            </c:ext>
          </c:extLst>
        </c:ser>
        <c:dLbls>
          <c:showLegendKey val="0"/>
          <c:showVal val="0"/>
          <c:showCatName val="0"/>
          <c:showSerName val="0"/>
          <c:showPercent val="0"/>
          <c:showBubbleSize val="0"/>
        </c:dLbls>
        <c:marker val="1"/>
        <c:smooth val="0"/>
        <c:axId val="152973312"/>
        <c:axId val="152974848"/>
      </c:lineChart>
      <c:catAx>
        <c:axId val="152961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62944"/>
        <c:crosses val="autoZero"/>
        <c:auto val="1"/>
        <c:lblAlgn val="ctr"/>
        <c:lblOffset val="100"/>
        <c:tickLblSkip val="1"/>
        <c:tickMarkSkip val="1"/>
        <c:noMultiLvlLbl val="0"/>
      </c:catAx>
      <c:valAx>
        <c:axId val="152962944"/>
        <c:scaling>
          <c:orientation val="minMax"/>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Revenue yield/ minute (P$)</a:t>
                </a:r>
              </a:p>
            </c:rich>
          </c:tx>
          <c:layout>
            <c:manualLayout>
              <c:xMode val="edge"/>
              <c:yMode val="edge"/>
              <c:x val="6.6481833448979802E-2"/>
              <c:y val="0.19248831700915434"/>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61408"/>
        <c:crosses val="autoZero"/>
        <c:crossBetween val="between"/>
      </c:valAx>
      <c:catAx>
        <c:axId val="152973312"/>
        <c:scaling>
          <c:orientation val="minMax"/>
        </c:scaling>
        <c:delete val="1"/>
        <c:axPos val="b"/>
        <c:numFmt formatCode="General" sourceLinked="1"/>
        <c:majorTickMark val="out"/>
        <c:minorTickMark val="none"/>
        <c:tickLblPos val="nextTo"/>
        <c:crossAx val="152974848"/>
        <c:crosses val="autoZero"/>
        <c:auto val="1"/>
        <c:lblAlgn val="ctr"/>
        <c:lblOffset val="100"/>
        <c:noMultiLvlLbl val="0"/>
      </c:catAx>
      <c:valAx>
        <c:axId val="152974848"/>
        <c:scaling>
          <c:orientation val="minMax"/>
        </c:scaling>
        <c:delete val="0"/>
        <c:axPos val="r"/>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73312"/>
        <c:crosses val="max"/>
        <c:crossBetween val="between"/>
      </c:valAx>
      <c:spPr>
        <a:noFill/>
        <a:ln w="25400">
          <a:noFill/>
        </a:ln>
      </c:spPr>
    </c:plotArea>
    <c:legend>
      <c:legendPos val="r"/>
      <c:layout>
        <c:manualLayout>
          <c:xMode val="edge"/>
          <c:yMode val="edge"/>
          <c:x val="7.856558160115043E-2"/>
          <c:y val="0.91367927789514125"/>
          <c:w val="0.89679729688961285"/>
          <c:h val="5.360245822930676E-2"/>
        </c:manualLayout>
      </c:layout>
      <c:overlay val="0"/>
      <c:spPr>
        <a:solidFill>
          <a:srgbClr val="FFFFFF"/>
        </a:solidFill>
        <a:ln w="25400">
          <a:noFill/>
        </a:ln>
      </c:spPr>
      <c:txPr>
        <a:bodyPr/>
        <a:lstStyle/>
        <a:p>
          <a:pPr>
            <a:defRPr sz="75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052683105916906"/>
          <c:y val="9.1503462655447163E-2"/>
          <c:w val="0.73183136511044489"/>
          <c:h val="0.63180962309713518"/>
        </c:manualLayout>
      </c:layout>
      <c:lineChart>
        <c:grouping val="standard"/>
        <c:varyColors val="0"/>
        <c:ser>
          <c:idx val="0"/>
          <c:order val="0"/>
          <c:tx>
            <c:strRef>
              <c:f>Working!$B$1330</c:f>
              <c:strCache>
                <c:ptCount val="1"/>
                <c:pt idx="0">
                  <c:v>Mexico</c:v>
                </c:pt>
              </c:strCache>
            </c:strRef>
          </c:tx>
          <c:spPr>
            <a:ln w="25400">
              <a:solidFill>
                <a:srgbClr val="000090"/>
              </a:solidFill>
              <a:prstDash val="lgDash"/>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0:$M$1330</c:f>
              <c:numCache>
                <c:formatCode>#,##0</c:formatCode>
                <c:ptCount val="11"/>
                <c:pt idx="0">
                  <c:v>103</c:v>
                </c:pt>
                <c:pt idx="1">
                  <c:v>113</c:v>
                </c:pt>
                <c:pt idx="2">
                  <c:v>142</c:v>
                </c:pt>
                <c:pt idx="3">
                  <c:v>174</c:v>
                </c:pt>
                <c:pt idx="4">
                  <c:v>194</c:v>
                </c:pt>
                <c:pt idx="5">
                  <c:v>210</c:v>
                </c:pt>
                <c:pt idx="6">
                  <c:v>223.25</c:v>
                </c:pt>
                <c:pt idx="7">
                  <c:v>265.25</c:v>
                </c:pt>
                <c:pt idx="8">
                  <c:v>273</c:v>
                </c:pt>
                <c:pt idx="9">
                  <c:v>265.75</c:v>
                </c:pt>
                <c:pt idx="10">
                  <c:v>263.25</c:v>
                </c:pt>
              </c:numCache>
            </c:numRef>
          </c:val>
          <c:smooth val="0"/>
          <c:extLst>
            <c:ext xmlns:c16="http://schemas.microsoft.com/office/drawing/2014/chart" uri="{C3380CC4-5D6E-409C-BE32-E72D297353CC}">
              <c16:uniqueId val="{00000000-FB48-4DFE-A509-62544287101E}"/>
            </c:ext>
          </c:extLst>
        </c:ser>
        <c:ser>
          <c:idx val="1"/>
          <c:order val="1"/>
          <c:tx>
            <c:strRef>
              <c:f>Working!$B$1331</c:f>
              <c:strCache>
                <c:ptCount val="1"/>
                <c:pt idx="0">
                  <c:v>Brazil</c:v>
                </c:pt>
              </c:strCache>
            </c:strRef>
          </c:tx>
          <c:spPr>
            <a:ln w="25400">
              <a:solidFill>
                <a:srgbClr val="9999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1:$M$1331</c:f>
              <c:numCache>
                <c:formatCode>#,##0</c:formatCode>
                <c:ptCount val="11"/>
                <c:pt idx="0">
                  <c:v>81</c:v>
                </c:pt>
                <c:pt idx="1">
                  <c:v>70</c:v>
                </c:pt>
                <c:pt idx="2">
                  <c:v>75</c:v>
                </c:pt>
                <c:pt idx="3">
                  <c:v>92</c:v>
                </c:pt>
                <c:pt idx="4">
                  <c:v>84</c:v>
                </c:pt>
                <c:pt idx="5">
                  <c:v>95</c:v>
                </c:pt>
                <c:pt idx="6">
                  <c:v>99.5</c:v>
                </c:pt>
                <c:pt idx="7">
                  <c:v>115</c:v>
                </c:pt>
                <c:pt idx="8">
                  <c:v>126.5</c:v>
                </c:pt>
                <c:pt idx="9">
                  <c:v>121</c:v>
                </c:pt>
                <c:pt idx="10">
                  <c:v>94.5</c:v>
                </c:pt>
              </c:numCache>
            </c:numRef>
          </c:val>
          <c:smooth val="0"/>
          <c:extLst>
            <c:ext xmlns:c16="http://schemas.microsoft.com/office/drawing/2014/chart" uri="{C3380CC4-5D6E-409C-BE32-E72D297353CC}">
              <c16:uniqueId val="{00000001-FB48-4DFE-A509-62544287101E}"/>
            </c:ext>
          </c:extLst>
        </c:ser>
        <c:ser>
          <c:idx val="2"/>
          <c:order val="2"/>
          <c:tx>
            <c:strRef>
              <c:f>Working!$B$1332</c:f>
              <c:strCache>
                <c:ptCount val="1"/>
                <c:pt idx="0">
                  <c:v>Argentina</c:v>
                </c:pt>
              </c:strCache>
            </c:strRef>
          </c:tx>
          <c:spPr>
            <a:ln w="25400">
              <a:solidFill>
                <a:srgbClr val="3366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2:$M$1332</c:f>
              <c:numCache>
                <c:formatCode>#,##0</c:formatCode>
                <c:ptCount val="11"/>
                <c:pt idx="0">
                  <c:v>156</c:v>
                </c:pt>
                <c:pt idx="1">
                  <c:v>137.28</c:v>
                </c:pt>
                <c:pt idx="2">
                  <c:v>126.2976</c:v>
                </c:pt>
                <c:pt idx="3">
                  <c:v>134.88583680000002</c:v>
                </c:pt>
                <c:pt idx="4">
                  <c:v>144.32784537600003</c:v>
                </c:pt>
                <c:pt idx="5">
                  <c:v>141.44128846848002</c:v>
                </c:pt>
                <c:pt idx="6">
                  <c:v>151.34217866127364</c:v>
                </c:pt>
                <c:pt idx="7">
                  <c:v>158.90928759433731</c:v>
                </c:pt>
                <c:pt idx="8">
                  <c:v>166.85475197405418</c:v>
                </c:pt>
                <c:pt idx="9">
                  <c:v>166.85475197405418</c:v>
                </c:pt>
                <c:pt idx="10">
                  <c:v>170.19184701353527</c:v>
                </c:pt>
              </c:numCache>
            </c:numRef>
          </c:val>
          <c:smooth val="0"/>
          <c:extLst>
            <c:ext xmlns:c16="http://schemas.microsoft.com/office/drawing/2014/chart" uri="{C3380CC4-5D6E-409C-BE32-E72D297353CC}">
              <c16:uniqueId val="{00000002-FB48-4DFE-A509-62544287101E}"/>
            </c:ext>
          </c:extLst>
        </c:ser>
        <c:ser>
          <c:idx val="3"/>
          <c:order val="3"/>
          <c:tx>
            <c:strRef>
              <c:f>Working!$B$1333</c:f>
              <c:strCache>
                <c:ptCount val="1"/>
                <c:pt idx="0">
                  <c:v>Chile</c:v>
                </c:pt>
              </c:strCache>
            </c:strRef>
          </c:tx>
          <c:spPr>
            <a:ln w="25400">
              <a:solidFill>
                <a:srgbClr val="CCCC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3:$M$1333</c:f>
              <c:numCache>
                <c:formatCode>#,##0</c:formatCode>
                <c:ptCount val="11"/>
                <c:pt idx="0">
                  <c:v>130</c:v>
                </c:pt>
                <c:pt idx="1">
                  <c:v>127</c:v>
                </c:pt>
                <c:pt idx="2">
                  <c:v>132.08000000000001</c:v>
                </c:pt>
                <c:pt idx="3">
                  <c:v>122.8344</c:v>
                </c:pt>
                <c:pt idx="4">
                  <c:v>153.54300000000001</c:v>
                </c:pt>
                <c:pt idx="5">
                  <c:v>181.18073999999999</c:v>
                </c:pt>
                <c:pt idx="6">
                  <c:v>201.5</c:v>
                </c:pt>
                <c:pt idx="7">
                  <c:v>216.5</c:v>
                </c:pt>
                <c:pt idx="8">
                  <c:v>211.75</c:v>
                </c:pt>
                <c:pt idx="9">
                  <c:v>173</c:v>
                </c:pt>
                <c:pt idx="10">
                  <c:v>152.25</c:v>
                </c:pt>
              </c:numCache>
            </c:numRef>
          </c:val>
          <c:smooth val="0"/>
          <c:extLst>
            <c:ext xmlns:c16="http://schemas.microsoft.com/office/drawing/2014/chart" uri="{C3380CC4-5D6E-409C-BE32-E72D297353CC}">
              <c16:uniqueId val="{00000003-FB48-4DFE-A509-62544287101E}"/>
            </c:ext>
          </c:extLst>
        </c:ser>
        <c:ser>
          <c:idx val="4"/>
          <c:order val="4"/>
          <c:tx>
            <c:strRef>
              <c:f>Working!$B$1334</c:f>
              <c:strCache>
                <c:ptCount val="1"/>
                <c:pt idx="0">
                  <c:v>Colombia</c:v>
                </c:pt>
              </c:strCache>
            </c:strRef>
          </c:tx>
          <c:spPr>
            <a:ln w="25400">
              <a:solidFill>
                <a:srgbClr val="808080"/>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4:$M$1334</c:f>
              <c:numCache>
                <c:formatCode>#,##0</c:formatCode>
                <c:ptCount val="11"/>
                <c:pt idx="0">
                  <c:v>119</c:v>
                </c:pt>
                <c:pt idx="1">
                  <c:v>110</c:v>
                </c:pt>
                <c:pt idx="2">
                  <c:v>122</c:v>
                </c:pt>
                <c:pt idx="3">
                  <c:v>157</c:v>
                </c:pt>
                <c:pt idx="4">
                  <c:v>173</c:v>
                </c:pt>
                <c:pt idx="5">
                  <c:v>198</c:v>
                </c:pt>
                <c:pt idx="6">
                  <c:v>203</c:v>
                </c:pt>
                <c:pt idx="7">
                  <c:v>204.66666666666666</c:v>
                </c:pt>
                <c:pt idx="8">
                  <c:v>221</c:v>
                </c:pt>
                <c:pt idx="9">
                  <c:v>218.5</c:v>
                </c:pt>
                <c:pt idx="10">
                  <c:v>211</c:v>
                </c:pt>
              </c:numCache>
            </c:numRef>
          </c:val>
          <c:smooth val="0"/>
          <c:extLst>
            <c:ext xmlns:c16="http://schemas.microsoft.com/office/drawing/2014/chart" uri="{C3380CC4-5D6E-409C-BE32-E72D297353CC}">
              <c16:uniqueId val="{00000004-FB48-4DFE-A509-62544287101E}"/>
            </c:ext>
          </c:extLst>
        </c:ser>
        <c:ser>
          <c:idx val="5"/>
          <c:order val="5"/>
          <c:tx>
            <c:strRef>
              <c:f>Working!$B$1335</c:f>
              <c:strCache>
                <c:ptCount val="1"/>
                <c:pt idx="0">
                  <c:v>Ecuador</c:v>
                </c:pt>
              </c:strCache>
            </c:strRef>
          </c:tx>
          <c:spPr>
            <a:ln w="12700">
              <a:solidFill>
                <a:srgbClr val="000090"/>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5:$M$1335</c:f>
              <c:numCache>
                <c:formatCode>#,##0</c:formatCode>
                <c:ptCount val="11"/>
                <c:pt idx="0">
                  <c:v>45</c:v>
                </c:pt>
                <c:pt idx="1">
                  <c:v>46</c:v>
                </c:pt>
                <c:pt idx="2">
                  <c:v>58.42</c:v>
                </c:pt>
                <c:pt idx="3">
                  <c:v>81.787999999999997</c:v>
                </c:pt>
                <c:pt idx="4">
                  <c:v>89.148920000000004</c:v>
                </c:pt>
                <c:pt idx="5">
                  <c:v>165</c:v>
                </c:pt>
                <c:pt idx="6">
                  <c:v>164.25</c:v>
                </c:pt>
                <c:pt idx="7">
                  <c:v>161</c:v>
                </c:pt>
                <c:pt idx="8">
                  <c:v>155</c:v>
                </c:pt>
                <c:pt idx="9">
                  <c:v>0.20249999999999999</c:v>
                </c:pt>
                <c:pt idx="10">
                  <c:v>192.75</c:v>
                </c:pt>
              </c:numCache>
            </c:numRef>
          </c:val>
          <c:smooth val="0"/>
          <c:extLst>
            <c:ext xmlns:c16="http://schemas.microsoft.com/office/drawing/2014/chart" uri="{C3380CC4-5D6E-409C-BE32-E72D297353CC}">
              <c16:uniqueId val="{00000005-FB48-4DFE-A509-62544287101E}"/>
            </c:ext>
          </c:extLst>
        </c:ser>
        <c:ser>
          <c:idx val="6"/>
          <c:order val="6"/>
          <c:tx>
            <c:strRef>
              <c:f>Working!$B$1336</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6:$M$1336</c:f>
              <c:numCache>
                <c:formatCode>#,##0</c:formatCode>
                <c:ptCount val="11"/>
                <c:pt idx="0">
                  <c:v>75</c:v>
                </c:pt>
                <c:pt idx="1">
                  <c:v>65</c:v>
                </c:pt>
                <c:pt idx="2">
                  <c:v>71.5</c:v>
                </c:pt>
                <c:pt idx="3">
                  <c:v>91.52</c:v>
                </c:pt>
                <c:pt idx="4">
                  <c:v>114.39999999999999</c:v>
                </c:pt>
                <c:pt idx="5">
                  <c:v>98.955999999999989</c:v>
                </c:pt>
                <c:pt idx="6">
                  <c:v>105.5</c:v>
                </c:pt>
                <c:pt idx="7">
                  <c:v>107.75</c:v>
                </c:pt>
                <c:pt idx="8">
                  <c:v>125</c:v>
                </c:pt>
                <c:pt idx="9">
                  <c:v>142.5</c:v>
                </c:pt>
                <c:pt idx="10">
                  <c:v>160</c:v>
                </c:pt>
              </c:numCache>
            </c:numRef>
          </c:val>
          <c:smooth val="0"/>
          <c:extLst>
            <c:ext xmlns:c16="http://schemas.microsoft.com/office/drawing/2014/chart" uri="{C3380CC4-5D6E-409C-BE32-E72D297353CC}">
              <c16:uniqueId val="{00000006-FB48-4DFE-A509-62544287101E}"/>
            </c:ext>
          </c:extLst>
        </c:ser>
        <c:dLbls>
          <c:showLegendKey val="0"/>
          <c:showVal val="0"/>
          <c:showCatName val="0"/>
          <c:showSerName val="0"/>
          <c:showPercent val="0"/>
          <c:showBubbleSize val="0"/>
        </c:dLbls>
        <c:smooth val="0"/>
        <c:axId val="153025536"/>
        <c:axId val="153035904"/>
      </c:lineChart>
      <c:catAx>
        <c:axId val="1530255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035904"/>
        <c:crosses val="autoZero"/>
        <c:auto val="1"/>
        <c:lblAlgn val="ctr"/>
        <c:lblOffset val="100"/>
        <c:tickLblSkip val="1"/>
        <c:tickMarkSkip val="1"/>
        <c:noMultiLvlLbl val="0"/>
      </c:catAx>
      <c:valAx>
        <c:axId val="15303590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U</a:t>
                </a:r>
              </a:p>
            </c:rich>
          </c:tx>
          <c:layout>
            <c:manualLayout>
              <c:xMode val="edge"/>
              <c:yMode val="edge"/>
              <c:x val="9.0195830784309858E-2"/>
              <c:y val="0.3709097147170329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025536"/>
        <c:crosses val="autoZero"/>
        <c:crossBetween val="between"/>
      </c:valAx>
      <c:spPr>
        <a:noFill/>
        <a:ln w="25400">
          <a:noFill/>
        </a:ln>
      </c:spPr>
    </c:plotArea>
    <c:legend>
      <c:legendPos val="r"/>
      <c:layout>
        <c:manualLayout>
          <c:xMode val="edge"/>
          <c:yMode val="edge"/>
          <c:x val="0.67168077674501214"/>
          <c:y val="0.28976103477261422"/>
          <c:w val="0.23057696735276512"/>
          <c:h val="0.2919396840100870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395890289027631"/>
          <c:y val="9.3181818181818185E-2"/>
          <c:w val="0.69010592169678164"/>
          <c:h val="0.62045454545454548"/>
        </c:manualLayout>
      </c:layout>
      <c:lineChart>
        <c:grouping val="standard"/>
        <c:varyColors val="0"/>
        <c:ser>
          <c:idx val="0"/>
          <c:order val="0"/>
          <c:tx>
            <c:strRef>
              <c:f>Working!$B$1363</c:f>
              <c:strCache>
                <c:ptCount val="1"/>
                <c:pt idx="0">
                  <c:v>Mexico</c:v>
                </c:pt>
              </c:strCache>
            </c:strRef>
          </c:tx>
          <c:spPr>
            <a:ln w="25400">
              <a:solidFill>
                <a:srgbClr val="000090"/>
              </a:solidFill>
              <a:prstDash val="lgDash"/>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3:$M$1363</c:f>
              <c:numCache>
                <c:formatCode>#,##0.00</c:formatCode>
                <c:ptCount val="11"/>
                <c:pt idx="0">
                  <c:v>0.17117333975233359</c:v>
                </c:pt>
                <c:pt idx="1">
                  <c:v>0.15344645611756108</c:v>
                </c:pt>
                <c:pt idx="2">
                  <c:v>0.11887840806305723</c:v>
                </c:pt>
                <c:pt idx="3">
                  <c:v>9.0497737556561084E-2</c:v>
                </c:pt>
                <c:pt idx="4">
                  <c:v>6.1855670103092786E-2</c:v>
                </c:pt>
                <c:pt idx="5">
                  <c:v>6.2210157222033706E-2</c:v>
                </c:pt>
                <c:pt idx="6">
                  <c:v>5.9771786996395689E-2</c:v>
                </c:pt>
                <c:pt idx="7">
                  <c:v>5.0348211958094247E-2</c:v>
                </c:pt>
                <c:pt idx="8">
                  <c:v>4.7940565181944499E-2</c:v>
                </c:pt>
                <c:pt idx="9">
                  <c:v>4.6930029459259399E-2</c:v>
                </c:pt>
                <c:pt idx="10">
                  <c:v>3.6645433871158969E-2</c:v>
                </c:pt>
              </c:numCache>
            </c:numRef>
          </c:val>
          <c:smooth val="0"/>
          <c:extLst>
            <c:ext xmlns:c16="http://schemas.microsoft.com/office/drawing/2014/chart" uri="{C3380CC4-5D6E-409C-BE32-E72D297353CC}">
              <c16:uniqueId val="{00000000-70B9-427A-B328-129052C1CF94}"/>
            </c:ext>
          </c:extLst>
        </c:ser>
        <c:ser>
          <c:idx val="1"/>
          <c:order val="1"/>
          <c:tx>
            <c:strRef>
              <c:f>Working!$B$1364</c:f>
              <c:strCache>
                <c:ptCount val="1"/>
                <c:pt idx="0">
                  <c:v>Brazil</c:v>
                </c:pt>
              </c:strCache>
            </c:strRef>
          </c:tx>
          <c:spPr>
            <a:ln w="25400">
              <a:solidFill>
                <a:srgbClr val="9999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4:$M$1364</c:f>
              <c:numCache>
                <c:formatCode>#,##0.00</c:formatCode>
                <c:ptCount val="11"/>
                <c:pt idx="0">
                  <c:v>0.2201769459576598</c:v>
                </c:pt>
                <c:pt idx="1">
                  <c:v>0.21709417180058865</c:v>
                </c:pt>
                <c:pt idx="2">
                  <c:v>0.20724553934477016</c:v>
                </c:pt>
                <c:pt idx="3">
                  <c:v>0.14951800118040526</c:v>
                </c:pt>
                <c:pt idx="4">
                  <c:v>0.12610229276895946</c:v>
                </c:pt>
                <c:pt idx="5">
                  <c:v>0.11401425178147269</c:v>
                </c:pt>
                <c:pt idx="6">
                  <c:v>0.10937872994323383</c:v>
                </c:pt>
                <c:pt idx="7">
                  <c:v>7.1348940914158304E-2</c:v>
                </c:pt>
                <c:pt idx="8">
                  <c:v>5.5282901478553637E-2</c:v>
                </c:pt>
                <c:pt idx="9">
                  <c:v>5.2983977007840646E-2</c:v>
                </c:pt>
                <c:pt idx="10">
                  <c:v>4.1435583604258301E-2</c:v>
                </c:pt>
              </c:numCache>
            </c:numRef>
          </c:val>
          <c:smooth val="0"/>
          <c:extLst>
            <c:ext xmlns:c16="http://schemas.microsoft.com/office/drawing/2014/chart" uri="{C3380CC4-5D6E-409C-BE32-E72D297353CC}">
              <c16:uniqueId val="{00000001-70B9-427A-B328-129052C1CF94}"/>
            </c:ext>
          </c:extLst>
        </c:ser>
        <c:ser>
          <c:idx val="2"/>
          <c:order val="2"/>
          <c:tx>
            <c:strRef>
              <c:f>Working!$B$1365</c:f>
              <c:strCache>
                <c:ptCount val="1"/>
                <c:pt idx="0">
                  <c:v>Argentina</c:v>
                </c:pt>
              </c:strCache>
            </c:strRef>
          </c:tx>
          <c:spPr>
            <a:ln w="25400">
              <a:solidFill>
                <a:srgbClr val="3366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5:$M$1365</c:f>
              <c:numCache>
                <c:formatCode>#,##0.00</c:formatCode>
                <c:ptCount val="11"/>
                <c:pt idx="0">
                  <c:v>9.1238727602363956E-2</c:v>
                </c:pt>
                <c:pt idx="1">
                  <c:v>8.4814602446483145E-2</c:v>
                </c:pt>
                <c:pt idx="2">
                  <c:v>8.4456230886850142E-2</c:v>
                </c:pt>
                <c:pt idx="3">
                  <c:v>8.3191892971246004E-2</c:v>
                </c:pt>
                <c:pt idx="4">
                  <c:v>6.0734542560321708E-2</c:v>
                </c:pt>
                <c:pt idx="5">
                  <c:v>6.5470594229539644E-2</c:v>
                </c:pt>
                <c:pt idx="6">
                  <c:v>6.5082209348516953E-2</c:v>
                </c:pt>
                <c:pt idx="7">
                  <c:v>6.6754321496394209E-2</c:v>
                </c:pt>
                <c:pt idx="8">
                  <c:v>5.8303248802380893E-2</c:v>
                </c:pt>
                <c:pt idx="9">
                  <c:v>4.4726412998948403E-2</c:v>
                </c:pt>
                <c:pt idx="10">
                  <c:v>4.8257445604128549E-2</c:v>
                </c:pt>
              </c:numCache>
            </c:numRef>
          </c:val>
          <c:smooth val="0"/>
          <c:extLst>
            <c:ext xmlns:c16="http://schemas.microsoft.com/office/drawing/2014/chart" uri="{C3380CC4-5D6E-409C-BE32-E72D297353CC}">
              <c16:uniqueId val="{00000002-70B9-427A-B328-129052C1CF94}"/>
            </c:ext>
          </c:extLst>
        </c:ser>
        <c:ser>
          <c:idx val="3"/>
          <c:order val="3"/>
          <c:tx>
            <c:strRef>
              <c:f>Working!$B$1366</c:f>
              <c:strCache>
                <c:ptCount val="1"/>
                <c:pt idx="0">
                  <c:v>Chile</c:v>
                </c:pt>
              </c:strCache>
            </c:strRef>
          </c:tx>
          <c:spPr>
            <a:ln w="25400">
              <a:solidFill>
                <a:srgbClr val="CCCC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6:$M$1366</c:f>
              <c:numCache>
                <c:formatCode>#,##0.00</c:formatCode>
                <c:ptCount val="11"/>
                <c:pt idx="0">
                  <c:v>9.3573689280308237E-2</c:v>
                </c:pt>
                <c:pt idx="1">
                  <c:v>9.9351987781188367E-2</c:v>
                </c:pt>
                <c:pt idx="2">
                  <c:v>0.10793273211785429</c:v>
                </c:pt>
                <c:pt idx="3">
                  <c:v>0.10943053183611165</c:v>
                </c:pt>
                <c:pt idx="4">
                  <c:v>5.6092086684855595E-2</c:v>
                </c:pt>
                <c:pt idx="5">
                  <c:v>5.1499257811054563E-2</c:v>
                </c:pt>
                <c:pt idx="6">
                  <c:v>5.9956639900538913E-2</c:v>
                </c:pt>
                <c:pt idx="7">
                  <c:v>5.8592079377298774E-2</c:v>
                </c:pt>
                <c:pt idx="8">
                  <c:v>5.8533385806113079E-2</c:v>
                </c:pt>
                <c:pt idx="9">
                  <c:v>5.9342523644564542E-2</c:v>
                </c:pt>
                <c:pt idx="10">
                  <c:v>5.6853617752067612E-2</c:v>
                </c:pt>
              </c:numCache>
            </c:numRef>
          </c:val>
          <c:smooth val="0"/>
          <c:extLst>
            <c:ext xmlns:c16="http://schemas.microsoft.com/office/drawing/2014/chart" uri="{C3380CC4-5D6E-409C-BE32-E72D297353CC}">
              <c16:uniqueId val="{00000003-70B9-427A-B328-129052C1CF94}"/>
            </c:ext>
          </c:extLst>
        </c:ser>
        <c:ser>
          <c:idx val="4"/>
          <c:order val="4"/>
          <c:tx>
            <c:strRef>
              <c:f>Working!$B$1367</c:f>
              <c:strCache>
                <c:ptCount val="1"/>
                <c:pt idx="0">
                  <c:v>Colombia</c:v>
                </c:pt>
              </c:strCache>
            </c:strRef>
          </c:tx>
          <c:spPr>
            <a:ln w="25400">
              <a:solidFill>
                <a:srgbClr val="808080"/>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7:$M$1367</c:f>
              <c:numCache>
                <c:formatCode>#,##0.00</c:formatCode>
                <c:ptCount val="11"/>
                <c:pt idx="0">
                  <c:v>8.8740730451960403E-2</c:v>
                </c:pt>
                <c:pt idx="1">
                  <c:v>7.5062552126772306E-2</c:v>
                </c:pt>
                <c:pt idx="2">
                  <c:v>7.6703263648668973E-2</c:v>
                </c:pt>
                <c:pt idx="3">
                  <c:v>5.591261492348041E-2</c:v>
                </c:pt>
                <c:pt idx="4">
                  <c:v>4.1661314493684438E-2</c:v>
                </c:pt>
                <c:pt idx="5">
                  <c:v>4.3187216583891165E-2</c:v>
                </c:pt>
                <c:pt idx="6">
                  <c:v>4.9858528222541977E-2</c:v>
                </c:pt>
                <c:pt idx="7">
                  <c:v>5.4312075608071053E-2</c:v>
                </c:pt>
                <c:pt idx="8">
                  <c:v>4.9489470352382471E-2</c:v>
                </c:pt>
                <c:pt idx="9">
                  <c:v>4.676545855172741E-2</c:v>
                </c:pt>
                <c:pt idx="10">
                  <c:v>3.1531973299664853E-2</c:v>
                </c:pt>
              </c:numCache>
            </c:numRef>
          </c:val>
          <c:smooth val="0"/>
          <c:extLst>
            <c:ext xmlns:c16="http://schemas.microsoft.com/office/drawing/2014/chart" uri="{C3380CC4-5D6E-409C-BE32-E72D297353CC}">
              <c16:uniqueId val="{00000004-70B9-427A-B328-129052C1CF94}"/>
            </c:ext>
          </c:extLst>
        </c:ser>
        <c:ser>
          <c:idx val="5"/>
          <c:order val="5"/>
          <c:tx>
            <c:strRef>
              <c:f>Working!$B$1368</c:f>
              <c:strCache>
                <c:ptCount val="1"/>
                <c:pt idx="0">
                  <c:v>Ecuador</c:v>
                </c:pt>
              </c:strCache>
            </c:strRef>
          </c:tx>
          <c:spPr>
            <a:ln w="12700">
              <a:solidFill>
                <a:srgbClr val="000090"/>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8:$M$1368</c:f>
              <c:numCache>
                <c:formatCode>#,##0.00</c:formatCode>
                <c:ptCount val="11"/>
                <c:pt idx="0">
                  <c:v>0.27344148556269765</c:v>
                </c:pt>
                <c:pt idx="1">
                  <c:v>0.21875318845015812</c:v>
                </c:pt>
                <c:pt idx="2">
                  <c:v>0.15531476379961226</c:v>
                </c:pt>
                <c:pt idx="3">
                  <c:v>0.11493292521171308</c:v>
                </c:pt>
                <c:pt idx="4">
                  <c:v>9.4244998673604738E-2</c:v>
                </c:pt>
                <c:pt idx="5">
                  <c:v>5.1083186270692041E-2</c:v>
                </c:pt>
                <c:pt idx="6">
                  <c:v>5.7333936372845652E-2</c:v>
                </c:pt>
                <c:pt idx="7">
                  <c:v>6.1645962732919259E-2</c:v>
                </c:pt>
                <c:pt idx="8">
                  <c:v>6.5522741935483866E-2</c:v>
                </c:pt>
                <c:pt idx="9">
                  <c:v>49.382716049382722</c:v>
                </c:pt>
                <c:pt idx="10">
                  <c:v>5.9403372243839167E-2</c:v>
                </c:pt>
              </c:numCache>
            </c:numRef>
          </c:val>
          <c:smooth val="0"/>
          <c:extLst>
            <c:ext xmlns:c16="http://schemas.microsoft.com/office/drawing/2014/chart" uri="{C3380CC4-5D6E-409C-BE32-E72D297353CC}">
              <c16:uniqueId val="{00000005-70B9-427A-B328-129052C1CF94}"/>
            </c:ext>
          </c:extLst>
        </c:ser>
        <c:ser>
          <c:idx val="6"/>
          <c:order val="6"/>
          <c:tx>
            <c:strRef>
              <c:f>Working!$B$1369</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9:$M$1369</c:f>
              <c:numCache>
                <c:formatCode>#,##0.00</c:formatCode>
                <c:ptCount val="11"/>
                <c:pt idx="0">
                  <c:v>0.18181818181818182</c:v>
                </c:pt>
                <c:pt idx="1">
                  <c:v>0.16466713714420136</c:v>
                </c:pt>
                <c:pt idx="2">
                  <c:v>0.12080867850098619</c:v>
                </c:pt>
                <c:pt idx="3">
                  <c:v>8.7776606954689154E-2</c:v>
                </c:pt>
                <c:pt idx="4">
                  <c:v>5.9861896243291614E-2</c:v>
                </c:pt>
                <c:pt idx="5">
                  <c:v>7.7814108100748819E-2</c:v>
                </c:pt>
                <c:pt idx="6">
                  <c:v>7.8272934631664084E-2</c:v>
                </c:pt>
                <c:pt idx="7">
                  <c:v>8.0854953244744412E-2</c:v>
                </c:pt>
                <c:pt idx="8">
                  <c:v>7.4814814814814806E-2</c:v>
                </c:pt>
                <c:pt idx="9">
                  <c:v>6.4862861378799111E-2</c:v>
                </c:pt>
                <c:pt idx="10">
                  <c:v>5.0595238095238096E-2</c:v>
                </c:pt>
              </c:numCache>
            </c:numRef>
          </c:val>
          <c:smooth val="0"/>
          <c:extLst>
            <c:ext xmlns:c16="http://schemas.microsoft.com/office/drawing/2014/chart" uri="{C3380CC4-5D6E-409C-BE32-E72D297353CC}">
              <c16:uniqueId val="{00000006-70B9-427A-B328-129052C1CF94}"/>
            </c:ext>
          </c:extLst>
        </c:ser>
        <c:dLbls>
          <c:showLegendKey val="0"/>
          <c:showVal val="0"/>
          <c:showCatName val="0"/>
          <c:showSerName val="0"/>
          <c:showPercent val="0"/>
          <c:showBubbleSize val="0"/>
        </c:dLbls>
        <c:smooth val="0"/>
        <c:axId val="153297280"/>
        <c:axId val="153299200"/>
      </c:lineChart>
      <c:catAx>
        <c:axId val="153297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299200"/>
        <c:crosses val="autoZero"/>
        <c:auto val="1"/>
        <c:lblAlgn val="ctr"/>
        <c:lblOffset val="100"/>
        <c:tickLblSkip val="1"/>
        <c:tickMarkSkip val="1"/>
        <c:noMultiLvlLbl val="0"/>
      </c:catAx>
      <c:valAx>
        <c:axId val="15329920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Revenue yield/ min (US$)</a:t>
                </a:r>
              </a:p>
            </c:rich>
          </c:tx>
          <c:layout>
            <c:manualLayout>
              <c:xMode val="edge"/>
              <c:yMode val="edge"/>
              <c:x val="5.622457349081364E-2"/>
              <c:y val="0.2159090909090909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297280"/>
        <c:crosses val="autoZero"/>
        <c:crossBetween val="between"/>
      </c:valAx>
      <c:spPr>
        <a:noFill/>
        <a:ln w="25400">
          <a:noFill/>
        </a:ln>
      </c:spPr>
    </c:plotArea>
    <c:legend>
      <c:legendPos val="r"/>
      <c:layout>
        <c:manualLayout>
          <c:xMode val="edge"/>
          <c:yMode val="edge"/>
          <c:x val="1.3020833333333334E-2"/>
          <c:y val="0.63636363636363635"/>
          <c:w val="0.86718968722659662"/>
          <c:h val="8.181818181818179E-2"/>
        </c:manualLayout>
      </c:layout>
      <c:overlay val="0"/>
      <c:spPr>
        <a:solidFill>
          <a:srgbClr val="FFFFFF"/>
        </a:solidFill>
        <a:ln w="25400">
          <a:noFill/>
        </a:ln>
      </c:spPr>
      <c:txPr>
        <a:bodyPr/>
        <a:lstStyle/>
        <a:p>
          <a:pPr>
            <a:defRPr sz="57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960419206779091"/>
          <c:y val="7.4626943366603818E-2"/>
          <c:w val="0.69108977712114894"/>
          <c:h val="0.7739880126307767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18"/>
            <c:marker>
              <c:spPr>
                <a:solidFill>
                  <a:srgbClr val="DD0806"/>
                </a:solidFill>
                <a:ln>
                  <a:solidFill>
                    <a:srgbClr val="DD0806"/>
                  </a:solidFill>
                  <a:prstDash val="solid"/>
                </a:ln>
              </c:spPr>
            </c:marker>
            <c:bubble3D val="0"/>
            <c:extLst>
              <c:ext xmlns:c16="http://schemas.microsoft.com/office/drawing/2014/chart" uri="{C3380CC4-5D6E-409C-BE32-E72D297353CC}">
                <c16:uniqueId val="{00000000-9D73-4A8A-8883-811A958E5BB4}"/>
              </c:ext>
            </c:extLst>
          </c:dPt>
          <c:dPt>
            <c:idx val="19"/>
            <c:marker>
              <c:spPr>
                <a:solidFill>
                  <a:srgbClr val="DD0806"/>
                </a:solidFill>
                <a:ln>
                  <a:solidFill>
                    <a:srgbClr val="DD0806"/>
                  </a:solidFill>
                  <a:prstDash val="solid"/>
                </a:ln>
              </c:spPr>
            </c:marker>
            <c:bubble3D val="0"/>
            <c:extLst>
              <c:ext xmlns:c16="http://schemas.microsoft.com/office/drawing/2014/chart" uri="{C3380CC4-5D6E-409C-BE32-E72D297353CC}">
                <c16:uniqueId val="{00000001-9D73-4A8A-8883-811A958E5BB4}"/>
              </c:ext>
            </c:extLst>
          </c:dPt>
          <c:dPt>
            <c:idx val="2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9D73-4A8A-8883-811A958E5BB4}"/>
              </c:ext>
            </c:extLst>
          </c:dPt>
          <c:dPt>
            <c:idx val="2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9D73-4A8A-8883-811A958E5BB4}"/>
              </c:ext>
            </c:extLst>
          </c:dPt>
          <c:dPt>
            <c:idx val="2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9D73-4A8A-8883-811A958E5BB4}"/>
              </c:ext>
            </c:extLst>
          </c:dPt>
          <c:dPt>
            <c:idx val="2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9D73-4A8A-8883-811A958E5BB4}"/>
              </c:ext>
            </c:extLst>
          </c:dPt>
          <c:dPt>
            <c:idx val="2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9D73-4A8A-8883-811A958E5BB4}"/>
              </c:ext>
            </c:extLst>
          </c:dPt>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00874B7-E2E4-4227-B985-DC0DBC289521}</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7-9D73-4A8A-8883-811A958E5BB4}"/>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69030E6-782C-4F1D-B2CF-0C27ADA7646A}</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8-9D73-4A8A-8883-811A958E5BB4}"/>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CA10335-0698-4EE0-B3BD-C7B76A5CE4F7}</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9-9D73-4A8A-8883-811A958E5BB4}"/>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F88F7B3-65D7-4E53-91D6-D113D01426C5}</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A-9D73-4A8A-8883-811A958E5BB4}"/>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310004C-850D-483F-B892-B5E0BA53E465}</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B-9D73-4A8A-8883-811A958E5BB4}"/>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76C3729-AD78-4902-A5CE-8196C08C8A32}</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C-9D73-4A8A-8883-811A958E5BB4}"/>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4F121B3-629F-4AA4-AC29-03F0307E995A}</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D-9D73-4A8A-8883-811A958E5BB4}"/>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E3139B9-64C6-4880-BF9B-5798E239EA93}</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E-9D73-4A8A-8883-811A958E5BB4}"/>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DD42AEA-7146-47B8-B161-F4E8A10B8C7A}</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F-9D73-4A8A-8883-811A958E5BB4}"/>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DC9BBCB-6E15-4951-882E-83ED5F3C2661}</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10-9D73-4A8A-8883-811A958E5BB4}"/>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D445FA6-F08A-4CF4-951B-9530D4F36C0D}</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11-9D73-4A8A-8883-811A958E5BB4}"/>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57C9D62-BC9C-485E-AE85-9F4010922CBD}</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12-9D73-4A8A-8883-811A958E5BB4}"/>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67B5F51-3E0D-4A2B-BAE6-CDE7EE000AFD}</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13-9D73-4A8A-8883-811A958E5BB4}"/>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B9F730B-AD4A-4263-B281-CA956D6B41B8}</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14-9D73-4A8A-8883-811A958E5BB4}"/>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B870A8F-98A5-45A6-8A25-6905B4AA60AE}</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15-9D73-4A8A-8883-811A958E5BB4}"/>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F68653C-13F6-4259-B5CD-A15D499B102A}</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16-9D73-4A8A-8883-811A958E5BB4}"/>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32A878C-CF25-4A38-B828-91524E6B17D0}</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7-9D73-4A8A-8883-811A958E5BB4}"/>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4A6F26F-2908-44AE-BD15-734470BA2F9B}</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8-9D73-4A8A-8883-811A958E5BB4}"/>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275A204-21D7-4735-A852-5700773D02E3}</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00-9D73-4A8A-8883-811A958E5BB4}"/>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466E7DD-5341-4542-84DB-D119220DAB31}</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01-9D73-4A8A-8883-811A958E5BB4}"/>
                </c:ext>
              </c:extLst>
            </c:dLbl>
            <c:dLbl>
              <c:idx val="20"/>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36D9CAB-1BA7-4CBB-B73C-3917A5E98C6C}</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02-9D73-4A8A-8883-811A958E5BB4}"/>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EACD8F7-B185-4B34-812A-5034D8A09926}</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03-9D73-4A8A-8883-811A958E5BB4}"/>
                </c:ext>
              </c:extLst>
            </c:dLbl>
            <c:dLbl>
              <c:idx val="22"/>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CF0CA09-7946-43A8-A120-6DC39DC517E7}</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04-9D73-4A8A-8883-811A958E5BB4}"/>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548DD03A-3C3A-434A-B2A6-CE766AB855C5}</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05-9D73-4A8A-8883-811A958E5BB4}"/>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4D6DCD96-DCAE-46FF-8E47-A1CFFC45E613}</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06-9D73-4A8A-8883-811A958E5BB4}"/>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yVal>
          <c:smooth val="0"/>
          <c:extLst>
            <c:ext xmlns:c16="http://schemas.microsoft.com/office/drawing/2014/chart" uri="{C3380CC4-5D6E-409C-BE32-E72D297353CC}">
              <c16:uniqueId val="{00000019-9D73-4A8A-8883-811A958E5BB4}"/>
            </c:ext>
          </c:extLst>
        </c:ser>
        <c:dLbls>
          <c:showLegendKey val="0"/>
          <c:showVal val="0"/>
          <c:showCatName val="0"/>
          <c:showSerName val="0"/>
          <c:showPercent val="0"/>
          <c:showBubbleSize val="0"/>
        </c:dLbls>
        <c:axId val="153544192"/>
        <c:axId val="153546112"/>
      </c:scatterChart>
      <c:valAx>
        <c:axId val="153544192"/>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6859094098386223"/>
              <c:y val="0.9323833028334145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546112"/>
        <c:crosses val="autoZero"/>
        <c:crossBetween val="midCat"/>
      </c:valAx>
      <c:valAx>
        <c:axId val="15354611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Rev yield/ min (US$c)</a:t>
                </a:r>
              </a:p>
            </c:rich>
          </c:tx>
          <c:layout>
            <c:manualLayout>
              <c:xMode val="edge"/>
              <c:yMode val="edge"/>
              <c:x val="5.0933811491385358E-2"/>
              <c:y val="0.3024909199782863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544192"/>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421704891877933"/>
          <c:y val="4.8888994984798144E-2"/>
          <c:w val="0.76867560320454065"/>
          <c:h val="0.7911128279358244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18"/>
            <c:marker>
              <c:spPr>
                <a:solidFill>
                  <a:srgbClr val="DD0806"/>
                </a:solidFill>
                <a:ln>
                  <a:solidFill>
                    <a:srgbClr val="DD0806"/>
                  </a:solidFill>
                  <a:prstDash val="solid"/>
                </a:ln>
              </c:spPr>
            </c:marker>
            <c:bubble3D val="0"/>
            <c:extLst>
              <c:ext xmlns:c16="http://schemas.microsoft.com/office/drawing/2014/chart" uri="{C3380CC4-5D6E-409C-BE32-E72D297353CC}">
                <c16:uniqueId val="{00000000-30AD-41A7-BD92-0E315129CFBE}"/>
              </c:ext>
            </c:extLst>
          </c:dPt>
          <c:dPt>
            <c:idx val="19"/>
            <c:marker>
              <c:spPr>
                <a:solidFill>
                  <a:srgbClr val="DD0806"/>
                </a:solidFill>
                <a:ln>
                  <a:solidFill>
                    <a:srgbClr val="DD0806"/>
                  </a:solidFill>
                  <a:prstDash val="solid"/>
                </a:ln>
              </c:spPr>
            </c:marker>
            <c:bubble3D val="0"/>
            <c:extLst>
              <c:ext xmlns:c16="http://schemas.microsoft.com/office/drawing/2014/chart" uri="{C3380CC4-5D6E-409C-BE32-E72D297353CC}">
                <c16:uniqueId val="{00000001-30AD-41A7-BD92-0E315129CFBE}"/>
              </c:ext>
            </c:extLst>
          </c:dPt>
          <c:dPt>
            <c:idx val="2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30AD-41A7-BD92-0E315129CFBE}"/>
              </c:ext>
            </c:extLst>
          </c:dPt>
          <c:dPt>
            <c:idx val="2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30AD-41A7-BD92-0E315129CFBE}"/>
              </c:ext>
            </c:extLst>
          </c:dPt>
          <c:dPt>
            <c:idx val="2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30AD-41A7-BD92-0E315129CFBE}"/>
              </c:ext>
            </c:extLst>
          </c:dPt>
          <c:dPt>
            <c:idx val="2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30AD-41A7-BD92-0E315129CFBE}"/>
              </c:ext>
            </c:extLst>
          </c:dPt>
          <c:dPt>
            <c:idx val="2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30AD-41A7-BD92-0E315129CFBE}"/>
              </c:ext>
            </c:extLst>
          </c:dPt>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39A80CF-1059-4F4A-BC35-621DDF678A1F}</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7-30AD-41A7-BD92-0E315129CFBE}"/>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BD8FE44-CC3A-4F83-816E-D1E268C91F8E}</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8-30AD-41A7-BD92-0E315129CFBE}"/>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A698759-698B-43E6-A2AE-D22ED1EFF766}</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9-30AD-41A7-BD92-0E315129CFBE}"/>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72A77AE-A715-4DF6-AF6A-FA3AE14B2C75}</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A-30AD-41A7-BD92-0E315129CFBE}"/>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2B450DE-15DE-49FB-809D-A0D49D35CF76}</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B-30AD-41A7-BD92-0E315129CFBE}"/>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5EB39B3-5596-4582-8B35-929E189B4893}</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C-30AD-41A7-BD92-0E315129CFBE}"/>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8588F08-8A0B-4C38-8055-20C4DEFAB092}</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D-30AD-41A7-BD92-0E315129CFBE}"/>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2CE5835-8984-48BF-808F-DBD0E63E544B}</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E-30AD-41A7-BD92-0E315129CFBE}"/>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2D3F088-62F1-4050-9B46-4274D8B690C1}</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F-30AD-41A7-BD92-0E315129CFBE}"/>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1E0D99F-2B79-4303-B245-C321498C785F}</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10-30AD-41A7-BD92-0E315129CFBE}"/>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8509452-1162-4ECF-A34F-25CFFD654C07}</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11-30AD-41A7-BD92-0E315129CFBE}"/>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D56209A-15EB-4853-8BF0-4D57171F1083}</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12-30AD-41A7-BD92-0E315129CFBE}"/>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C1BF985-DF7D-4FE9-A559-7B2095B86D9B}</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13-30AD-41A7-BD92-0E315129CFBE}"/>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9554284-DE42-4D38-A830-A7204D5F9FA8}</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14-30AD-41A7-BD92-0E315129CFBE}"/>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93E1A9A-A728-4328-8632-5BEE36C8B9D9}</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15-30AD-41A7-BD92-0E315129CFBE}"/>
                </c:ext>
              </c:extLst>
            </c:dLbl>
            <c:dLbl>
              <c:idx val="15"/>
              <c:layout>
                <c:manualLayout>
                  <c:x val="-1.5351798228002561E-2"/>
                  <c:y val="-1.735168648026808E-2"/>
                </c:manualLayout>
              </c:layout>
              <c:tx>
                <c:strRef>
                  <c:f>Working!$B$1413</c:f>
                  <c:strCache>
                    <c:ptCount val="1"/>
                    <c:pt idx="0">
                      <c:v>Indones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8CF10397-C7B1-432F-B1B0-6CACC5BE2B8E}</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16-30AD-41A7-BD92-0E315129CFBE}"/>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245FB6A-E908-4937-840D-7A134697375A}</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7-30AD-41A7-BD92-0E315129CFBE}"/>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98CF815-CC18-4674-B9E8-C3299D84BA7A}</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8-30AD-41A7-BD92-0E315129CFBE}"/>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5D23211-0AC5-4004-BA11-67D2A4FE7542}</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00-30AD-41A7-BD92-0E315129CFBE}"/>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3AAAAE5-A8AF-48CB-BA25-1A75C0EA38E1}</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01-30AD-41A7-BD92-0E315129CFBE}"/>
                </c:ext>
              </c:extLst>
            </c:dLbl>
            <c:dLbl>
              <c:idx val="20"/>
              <c:layout>
                <c:manualLayout>
                  <c:x val="-3.1014950400491403E-3"/>
                  <c:y val="9.8482780742562559E-3"/>
                </c:manualLayout>
              </c:layout>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F9AB67E0-56B3-4D42-B032-C9D832B1AE31}</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02-30AD-41A7-BD92-0E315129CFBE}"/>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9591784-C659-4B41-9CAE-A89CF54B11DF}</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03-30AD-41A7-BD92-0E315129CFBE}"/>
                </c:ext>
              </c:extLst>
            </c:dLbl>
            <c:dLbl>
              <c:idx val="22"/>
              <c:layout>
                <c:manualLayout>
                  <c:x val="-1.2373480537266335E-2"/>
                  <c:y val="1.642601092192264E-2"/>
                </c:manualLayout>
              </c:layout>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D1279684-424F-451E-9AE2-36BB48752A12}</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04-30AD-41A7-BD92-0E315129CFBE}"/>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48ADFB8-E533-4A0A-A74C-A3415F7ADB25}</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05-30AD-41A7-BD92-0E315129CFBE}"/>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376B0F7-AE1E-483E-9CB2-B575E5B94AC1}</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06-30AD-41A7-BD92-0E315129CFB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E$1398:$E$1422</c:f>
              <c:numCache>
                <c:formatCode>#,##0</c:formatCode>
                <c:ptCount val="25"/>
                <c:pt idx="0">
                  <c:v>153</c:v>
                </c:pt>
                <c:pt idx="1">
                  <c:v>111</c:v>
                </c:pt>
                <c:pt idx="2">
                  <c:v>132</c:v>
                </c:pt>
                <c:pt idx="3">
                  <c:v>227</c:v>
                </c:pt>
                <c:pt idx="4">
                  <c:v>153</c:v>
                </c:pt>
                <c:pt idx="5">
                  <c:v>141</c:v>
                </c:pt>
                <c:pt idx="6">
                  <c:v>132</c:v>
                </c:pt>
                <c:pt idx="7">
                  <c:v>307</c:v>
                </c:pt>
                <c:pt idx="8">
                  <c:v>174</c:v>
                </c:pt>
                <c:pt idx="9">
                  <c:v>114</c:v>
                </c:pt>
                <c:pt idx="10">
                  <c:v>336</c:v>
                </c:pt>
                <c:pt idx="11">
                  <c:v>79.400000000000006</c:v>
                </c:pt>
                <c:pt idx="12">
                  <c:v>135</c:v>
                </c:pt>
                <c:pt idx="13">
                  <c:v>130</c:v>
                </c:pt>
                <c:pt idx="14">
                  <c:v>35</c:v>
                </c:pt>
                <c:pt idx="15">
                  <c:v>58</c:v>
                </c:pt>
                <c:pt idx="16">
                  <c:v>106</c:v>
                </c:pt>
                <c:pt idx="17">
                  <c:v>360</c:v>
                </c:pt>
                <c:pt idx="18">
                  <c:v>142</c:v>
                </c:pt>
                <c:pt idx="19">
                  <c:v>75</c:v>
                </c:pt>
                <c:pt idx="20">
                  <c:v>126.2976</c:v>
                </c:pt>
                <c:pt idx="21">
                  <c:v>132.08000000000001</c:v>
                </c:pt>
                <c:pt idx="22">
                  <c:v>122</c:v>
                </c:pt>
                <c:pt idx="23">
                  <c:v>58.42</c:v>
                </c:pt>
                <c:pt idx="24">
                  <c:v>71.5</c:v>
                </c:pt>
              </c:numCache>
            </c:numRef>
          </c:yVal>
          <c:smooth val="0"/>
          <c:extLst>
            <c:ext xmlns:c16="http://schemas.microsoft.com/office/drawing/2014/chart" uri="{C3380CC4-5D6E-409C-BE32-E72D297353CC}">
              <c16:uniqueId val="{00000019-30AD-41A7-BD92-0E315129CFBE}"/>
            </c:ext>
          </c:extLst>
        </c:ser>
        <c:dLbls>
          <c:showLegendKey val="0"/>
          <c:showVal val="0"/>
          <c:showCatName val="0"/>
          <c:showSerName val="0"/>
          <c:showPercent val="0"/>
          <c:showBubbleSize val="0"/>
        </c:dLbls>
        <c:axId val="155064576"/>
        <c:axId val="155107712"/>
      </c:scatterChart>
      <c:valAx>
        <c:axId val="155064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3710084432217056"/>
              <c:y val="0.9185194517351997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5107712"/>
        <c:crosses val="autoZero"/>
        <c:crossBetween val="midCat"/>
      </c:valAx>
      <c:valAx>
        <c:axId val="15510771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U</a:t>
                </a:r>
              </a:p>
            </c:rich>
          </c:tx>
          <c:layout>
            <c:manualLayout>
              <c:xMode val="edge"/>
              <c:yMode val="edge"/>
              <c:x val="2.7718559276475985E-2"/>
              <c:y val="0.39629652960046657"/>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5064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83299798792756"/>
          <c:y val="0.11931834733213575"/>
          <c:w val="0.83299798792756541"/>
          <c:h val="0.68750095367563935"/>
        </c:manualLayout>
      </c:layout>
      <c:lineChart>
        <c:grouping val="standard"/>
        <c:varyColors val="0"/>
        <c:ser>
          <c:idx val="0"/>
          <c:order val="0"/>
          <c:tx>
            <c:strRef>
              <c:f>Working!$B$1427</c:f>
              <c:strCache>
                <c:ptCount val="1"/>
                <c:pt idx="0">
                  <c:v>ARPU (Mexico) </c:v>
                </c:pt>
              </c:strCache>
            </c:strRef>
          </c:tx>
          <c:spPr>
            <a:ln w="25400">
              <a:solidFill>
                <a:srgbClr val="000090"/>
              </a:solidFill>
              <a:prstDash val="solid"/>
            </a:ln>
          </c:spPr>
          <c:marker>
            <c:symbol val="none"/>
          </c:marker>
          <c:cat>
            <c:numRef>
              <c:f>Working!$C$1426:$M$1426</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427:$M$1427</c:f>
              <c:numCache>
                <c:formatCode>General</c:formatCode>
                <c:ptCount val="11"/>
                <c:pt idx="0">
                  <c:v>192</c:v>
                </c:pt>
                <c:pt idx="1">
                  <c:v>189</c:v>
                </c:pt>
                <c:pt idx="2">
                  <c:v>184</c:v>
                </c:pt>
                <c:pt idx="3" formatCode="0">
                  <c:v>174</c:v>
                </c:pt>
                <c:pt idx="4" formatCode="0">
                  <c:v>162</c:v>
                </c:pt>
                <c:pt idx="5" formatCode="0">
                  <c:v>165</c:v>
                </c:pt>
                <c:pt idx="6" formatCode="0">
                  <c:v>166</c:v>
                </c:pt>
                <c:pt idx="7" formatCode="0">
                  <c:v>175.75</c:v>
                </c:pt>
                <c:pt idx="8" formatCode="0">
                  <c:v>167</c:v>
                </c:pt>
                <c:pt idx="9" formatCode="0">
                  <c:v>165</c:v>
                </c:pt>
                <c:pt idx="10" formatCode="0">
                  <c:v>153</c:v>
                </c:pt>
              </c:numCache>
            </c:numRef>
          </c:val>
          <c:smooth val="0"/>
          <c:extLst>
            <c:ext xmlns:c16="http://schemas.microsoft.com/office/drawing/2014/chart" uri="{C3380CC4-5D6E-409C-BE32-E72D297353CC}">
              <c16:uniqueId val="{00000000-EBB3-437B-8A4F-4F3C4246069D}"/>
            </c:ext>
          </c:extLst>
        </c:ser>
        <c:ser>
          <c:idx val="1"/>
          <c:order val="1"/>
          <c:tx>
            <c:strRef>
              <c:f>Working!$B$1428</c:f>
              <c:strCache>
                <c:ptCount val="1"/>
                <c:pt idx="0">
                  <c:v>ARPU (Group)</c:v>
                </c:pt>
              </c:strCache>
            </c:strRef>
          </c:tx>
          <c:spPr>
            <a:ln w="25400">
              <a:solidFill>
                <a:srgbClr val="9999FF"/>
              </a:solidFill>
              <a:prstDash val="solid"/>
            </a:ln>
          </c:spPr>
          <c:marker>
            <c:symbol val="none"/>
          </c:marker>
          <c:cat>
            <c:numRef>
              <c:f>Working!$C$1426:$M$1426</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428:$M$1428</c:f>
              <c:numCache>
                <c:formatCode>0</c:formatCode>
                <c:ptCount val="11"/>
                <c:pt idx="0">
                  <c:v>153.09352802512248</c:v>
                </c:pt>
                <c:pt idx="1">
                  <c:v>143.63476890884164</c:v>
                </c:pt>
                <c:pt idx="2">
                  <c:v>144.15055862432291</c:v>
                </c:pt>
                <c:pt idx="3">
                  <c:v>138.37451537764321</c:v>
                </c:pt>
                <c:pt idx="4">
                  <c:v>133.08487462013744</c:v>
                </c:pt>
                <c:pt idx="5">
                  <c:v>133.17297972410793</c:v>
                </c:pt>
                <c:pt idx="6">
                  <c:v>137.78299384362887</c:v>
                </c:pt>
                <c:pt idx="7">
                  <c:v>139.97738215615058</c:v>
                </c:pt>
                <c:pt idx="8">
                  <c:v>129.68360364268506</c:v>
                </c:pt>
                <c:pt idx="9">
                  <c:v>124.65397583077937</c:v>
                </c:pt>
                <c:pt idx="10">
                  <c:v>119.74943920136354</c:v>
                </c:pt>
              </c:numCache>
            </c:numRef>
          </c:val>
          <c:smooth val="0"/>
          <c:extLst>
            <c:ext xmlns:c16="http://schemas.microsoft.com/office/drawing/2014/chart" uri="{C3380CC4-5D6E-409C-BE32-E72D297353CC}">
              <c16:uniqueId val="{00000001-EBB3-437B-8A4F-4F3C4246069D}"/>
            </c:ext>
          </c:extLst>
        </c:ser>
        <c:dLbls>
          <c:showLegendKey val="0"/>
          <c:showVal val="0"/>
          <c:showCatName val="0"/>
          <c:showSerName val="0"/>
          <c:showPercent val="0"/>
          <c:showBubbleSize val="0"/>
        </c:dLbls>
        <c:smooth val="0"/>
        <c:axId val="157292032"/>
        <c:axId val="157293568"/>
      </c:lineChart>
      <c:catAx>
        <c:axId val="157292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293568"/>
        <c:crosses val="autoZero"/>
        <c:auto val="1"/>
        <c:lblAlgn val="ctr"/>
        <c:lblOffset val="100"/>
        <c:tickLblSkip val="1"/>
        <c:tickMarkSkip val="1"/>
        <c:noMultiLvlLbl val="0"/>
      </c:catAx>
      <c:valAx>
        <c:axId val="15729356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RPU (P$)</a:t>
                </a:r>
              </a:p>
            </c:rich>
          </c:tx>
          <c:layout>
            <c:manualLayout>
              <c:xMode val="edge"/>
              <c:yMode val="edge"/>
              <c:x val="6.2890730208019774E-3"/>
              <c:y val="0.360189990455738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292032"/>
        <c:crosses val="autoZero"/>
        <c:crossBetween val="between"/>
      </c:valAx>
      <c:spPr>
        <a:noFill/>
        <a:ln w="25400">
          <a:noFill/>
        </a:ln>
      </c:spPr>
    </c:plotArea>
    <c:legend>
      <c:legendPos val="r"/>
      <c:layout>
        <c:manualLayout>
          <c:xMode val="edge"/>
          <c:yMode val="edge"/>
          <c:x val="0.11267605633802817"/>
          <c:y val="0.57386453113815317"/>
          <c:w val="0.57142857142857151"/>
          <c:h val="7.9545454545454586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Buyback!$C$103</c:f>
              <c:strCache>
                <c:ptCount val="1"/>
                <c:pt idx="0">
                  <c:v>Purchase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uyback!$B$111:$B$124</c:f>
              <c:strCache>
                <c:ptCount val="14"/>
                <c:pt idx="0">
                  <c:v>Av daily Q4 22</c:v>
                </c:pt>
                <c:pt idx="1">
                  <c:v>Av daily Q1 23</c:v>
                </c:pt>
                <c:pt idx="2">
                  <c:v>Av daily Q2 23</c:v>
                </c:pt>
                <c:pt idx="3">
                  <c:v>Av daily Q3 23</c:v>
                </c:pt>
                <c:pt idx="4">
                  <c:v>Av daily Q4 23 </c:v>
                </c:pt>
                <c:pt idx="5">
                  <c:v>Av daily Q1 24</c:v>
                </c:pt>
                <c:pt idx="6">
                  <c:v>Av daily Q2 24</c:v>
                </c:pt>
                <c:pt idx="7">
                  <c:v>Av daily Q3 24</c:v>
                </c:pt>
                <c:pt idx="8">
                  <c:v>Av daily Q4 24</c:v>
                </c:pt>
                <c:pt idx="9">
                  <c:v>Av daily Q1 25</c:v>
                </c:pt>
                <c:pt idx="10">
                  <c:v>Av daily Q2 25</c:v>
                </c:pt>
                <c:pt idx="11">
                  <c:v>Av daily Q3 25</c:v>
                </c:pt>
                <c:pt idx="12">
                  <c:v>Av daily Q4 25</c:v>
                </c:pt>
                <c:pt idx="13">
                  <c:v>Av daily Q1 26 to date</c:v>
                </c:pt>
              </c:strCache>
            </c:strRef>
          </c:cat>
          <c:val>
            <c:numRef>
              <c:f>Buyback!$C$111:$C$124</c:f>
              <c:numCache>
                <c:formatCode>0.0</c:formatCode>
                <c:ptCount val="14"/>
                <c:pt idx="0">
                  <c:v>4.5323333333333267</c:v>
                </c:pt>
                <c:pt idx="1">
                  <c:v>1.8189655172413792</c:v>
                </c:pt>
                <c:pt idx="2">
                  <c:v>0.95491803278688525</c:v>
                </c:pt>
                <c:pt idx="3">
                  <c:v>4.4038461538461542</c:v>
                </c:pt>
                <c:pt idx="4">
                  <c:v>7.0327868852459012</c:v>
                </c:pt>
                <c:pt idx="5">
                  <c:v>5.0999999999999996</c:v>
                </c:pt>
                <c:pt idx="6">
                  <c:v>7.8095238095238093</c:v>
                </c:pt>
                <c:pt idx="7">
                  <c:v>3.7230769230769232</c:v>
                </c:pt>
                <c:pt idx="8">
                  <c:v>6.6065573770491799</c:v>
                </c:pt>
                <c:pt idx="9">
                  <c:v>4.3997392542372875</c:v>
                </c:pt>
                <c:pt idx="10">
                  <c:v>4.7566997419354839</c:v>
                </c:pt>
                <c:pt idx="11">
                  <c:v>1.9038461538461537</c:v>
                </c:pt>
                <c:pt idx="12">
                  <c:v>0.98728813559322037</c:v>
                </c:pt>
                <c:pt idx="13">
                  <c:v>0.92962962962963047</c:v>
                </c:pt>
              </c:numCache>
            </c:numRef>
          </c:val>
          <c:extLst>
            <c:ext xmlns:c16="http://schemas.microsoft.com/office/drawing/2014/chart" uri="{C3380CC4-5D6E-409C-BE32-E72D297353CC}">
              <c16:uniqueId val="{00000000-C8B1-4AF2-B4FB-1493041EE99C}"/>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184993938812345"/>
          <c:y val="9.0225784739643891E-2"/>
          <c:w val="0.79768898698432278"/>
          <c:h val="0.65914948295906506"/>
        </c:manualLayout>
      </c:layout>
      <c:lineChart>
        <c:grouping val="standard"/>
        <c:varyColors val="0"/>
        <c:ser>
          <c:idx val="0"/>
          <c:order val="0"/>
          <c:tx>
            <c:strRef>
              <c:f>Working!$B$1452</c:f>
              <c:strCache>
                <c:ptCount val="1"/>
                <c:pt idx="0">
                  <c:v>Mexico</c:v>
                </c:pt>
              </c:strCache>
            </c:strRef>
          </c:tx>
          <c:spPr>
            <a:ln w="25400">
              <a:solidFill>
                <a:srgbClr val="00009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2:$N$1452</c:f>
              <c:numCache>
                <c:formatCode>_(* #,##0.00_);_(* \(#,##0.00\);_(* "-"??_);_(@_)</c:formatCode>
                <c:ptCount val="12"/>
                <c:pt idx="0">
                  <c:v>0.17103863878057426</c:v>
                </c:pt>
                <c:pt idx="1">
                  <c:v>0.17348875033884523</c:v>
                </c:pt>
                <c:pt idx="2">
                  <c:v>0.18153889121631059</c:v>
                </c:pt>
                <c:pt idx="3">
                  <c:v>0.16781149465263889</c:v>
                </c:pt>
                <c:pt idx="4">
                  <c:v>0.16172506738544476</c:v>
                </c:pt>
                <c:pt idx="5">
                  <c:v>0.155270477851123</c:v>
                </c:pt>
                <c:pt idx="6">
                  <c:v>0.15277950761821729</c:v>
                </c:pt>
                <c:pt idx="7">
                  <c:v>0.14051522248243559</c:v>
                </c:pt>
                <c:pt idx="8">
                  <c:v>0.13217590111813668</c:v>
                </c:pt>
                <c:pt idx="9">
                  <c:v>0.13045019496632401</c:v>
                </c:pt>
                <c:pt idx="10">
                  <c:v>0.11840757808499745</c:v>
                </c:pt>
                <c:pt idx="11">
                  <c:v>0.10222036028487642</c:v>
                </c:pt>
              </c:numCache>
            </c:numRef>
          </c:val>
          <c:smooth val="0"/>
          <c:extLst>
            <c:ext xmlns:c16="http://schemas.microsoft.com/office/drawing/2014/chart" uri="{C3380CC4-5D6E-409C-BE32-E72D297353CC}">
              <c16:uniqueId val="{00000000-8092-47AF-A4D1-D07DC41A4C54}"/>
            </c:ext>
          </c:extLst>
        </c:ser>
        <c:ser>
          <c:idx val="1"/>
          <c:order val="1"/>
          <c:tx>
            <c:strRef>
              <c:f>Working!$B$1453</c:f>
              <c:strCache>
                <c:ptCount val="1"/>
                <c:pt idx="0">
                  <c:v>Brazil</c:v>
                </c:pt>
              </c:strCache>
            </c:strRef>
          </c:tx>
          <c:spPr>
            <a:ln w="25400">
              <a:solidFill>
                <a:srgbClr val="9999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3:$N$1453</c:f>
              <c:numCache>
                <c:formatCode>_(* #,##0.00_);_(* \(#,##0.00\);_(* "-"??_);_(@_)</c:formatCode>
                <c:ptCount val="12"/>
                <c:pt idx="0">
                  <c:v>0.20056585574965169</c:v>
                </c:pt>
                <c:pt idx="1">
                  <c:v>0.1918294375659319</c:v>
                </c:pt>
                <c:pt idx="2">
                  <c:v>0.23179390372550107</c:v>
                </c:pt>
                <c:pt idx="3">
                  <c:v>0.25651858678955453</c:v>
                </c:pt>
                <c:pt idx="4">
                  <c:v>0.23149905123339654</c:v>
                </c:pt>
                <c:pt idx="5">
                  <c:v>0.20444072056975285</c:v>
                </c:pt>
                <c:pt idx="6">
                  <c:v>0.21379892256766403</c:v>
                </c:pt>
                <c:pt idx="7">
                  <c:v>0.21863799283154123</c:v>
                </c:pt>
                <c:pt idx="8">
                  <c:v>0.23718317972350231</c:v>
                </c:pt>
                <c:pt idx="9">
                  <c:v>0.21685319289005925</c:v>
                </c:pt>
                <c:pt idx="10">
                  <c:v>0.18974654377880185</c:v>
                </c:pt>
                <c:pt idx="11">
                  <c:v>0.18519924098671725</c:v>
                </c:pt>
              </c:numCache>
            </c:numRef>
          </c:val>
          <c:smooth val="0"/>
          <c:extLst>
            <c:ext xmlns:c16="http://schemas.microsoft.com/office/drawing/2014/chart" uri="{C3380CC4-5D6E-409C-BE32-E72D297353CC}">
              <c16:uniqueId val="{00000001-8092-47AF-A4D1-D07DC41A4C54}"/>
            </c:ext>
          </c:extLst>
        </c:ser>
        <c:ser>
          <c:idx val="2"/>
          <c:order val="2"/>
          <c:tx>
            <c:strRef>
              <c:f>Working!$B$1454</c:f>
              <c:strCache>
                <c:ptCount val="1"/>
                <c:pt idx="0">
                  <c:v>Colombia</c:v>
                </c:pt>
              </c:strCache>
            </c:strRef>
          </c:tx>
          <c:spPr>
            <a:ln w="25400">
              <a:solidFill>
                <a:srgbClr val="3366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4:$N$1454</c:f>
              <c:numCache>
                <c:formatCode>_(* #,##0.00_);_(* \(#,##0.00\);_(* "-"??_);_(@_)</c:formatCode>
                <c:ptCount val="12"/>
                <c:pt idx="0">
                  <c:v>0.10419319660885779</c:v>
                </c:pt>
                <c:pt idx="1">
                  <c:v>0.10577500677690432</c:v>
                </c:pt>
                <c:pt idx="2">
                  <c:v>0.10279993643731132</c:v>
                </c:pt>
                <c:pt idx="3">
                  <c:v>9.4442078499920562E-2</c:v>
                </c:pt>
                <c:pt idx="4">
                  <c:v>9.3980791593091875E-2</c:v>
                </c:pt>
                <c:pt idx="5">
                  <c:v>8.7887505921874318E-2</c:v>
                </c:pt>
                <c:pt idx="6">
                  <c:v>8.5320593582209461E-2</c:v>
                </c:pt>
                <c:pt idx="7">
                  <c:v>8.303863878057427E-2</c:v>
                </c:pt>
                <c:pt idx="8">
                  <c:v>8.548457993619285E-2</c:v>
                </c:pt>
                <c:pt idx="9">
                  <c:v>8.2460120524636651E-2</c:v>
                </c:pt>
                <c:pt idx="10">
                  <c:v>7.8652262597265252E-2</c:v>
                </c:pt>
                <c:pt idx="11">
                  <c:v>7.2849755514123912E-2</c:v>
                </c:pt>
              </c:numCache>
            </c:numRef>
          </c:val>
          <c:smooth val="0"/>
          <c:extLst>
            <c:ext xmlns:c16="http://schemas.microsoft.com/office/drawing/2014/chart" uri="{C3380CC4-5D6E-409C-BE32-E72D297353CC}">
              <c16:uniqueId val="{00000002-8092-47AF-A4D1-D07DC41A4C54}"/>
            </c:ext>
          </c:extLst>
        </c:ser>
        <c:ser>
          <c:idx val="3"/>
          <c:order val="3"/>
          <c:tx>
            <c:strRef>
              <c:f>Working!$B$1455</c:f>
              <c:strCache>
                <c:ptCount val="1"/>
                <c:pt idx="0">
                  <c:v>Peru</c:v>
                </c:pt>
              </c:strCache>
            </c:strRef>
          </c:tx>
          <c:spPr>
            <a:ln w="25400">
              <a:solidFill>
                <a:srgbClr val="CCCC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5:$N$1455</c:f>
              <c:numCache>
                <c:formatCode>General</c:formatCode>
                <c:ptCount val="12"/>
                <c:pt idx="3" formatCode="_(* #,##0.00_);_(* \(#,##0.00\);_(* &quot;-&quot;??_);_(@_)">
                  <c:v>0.18484383000512034</c:v>
                </c:pt>
                <c:pt idx="4" formatCode="_(* #,##0.00_);_(* \(#,##0.00\);_(* &quot;-&quot;??_);_(@_)">
                  <c:v>0.1880585053095572</c:v>
                </c:pt>
                <c:pt idx="5" formatCode="_(* #,##0.00_);_(* \(#,##0.00\);_(* &quot;-&quot;??_);_(@_)">
                  <c:v>0.17877433110942981</c:v>
                </c:pt>
                <c:pt idx="6" formatCode="_(* #,##0.00_);_(* \(#,##0.00\);_(* &quot;-&quot;??_);_(@_)">
                  <c:v>0.17380837746750119</c:v>
                </c:pt>
                <c:pt idx="7" formatCode="_(* #,##0.00_);_(* \(#,##0.00\);_(* &quot;-&quot;??_);_(@_)">
                  <c:v>0.1640163562017265</c:v>
                </c:pt>
                <c:pt idx="8" formatCode="_(* #,##0.00_);_(* \(#,##0.00\);_(* &quot;-&quot;??_);_(@_)">
                  <c:v>0.15168067226890758</c:v>
                </c:pt>
                <c:pt idx="9" formatCode="_(* #,##0.00_);_(* \(#,##0.00\);_(* &quot;-&quot;??_);_(@_)">
                  <c:v>0.11361132966168372</c:v>
                </c:pt>
                <c:pt idx="10" formatCode="_(* #,##0.00_);_(* \(#,##0.00\);_(* &quot;-&quot;??_);_(@_)">
                  <c:v>0.11371405238289681</c:v>
                </c:pt>
                <c:pt idx="11" formatCode="_(* #,##0.00_);_(* \(#,##0.00\);_(* &quot;-&quot;??_);_(@_)">
                  <c:v>0.11850261978410453</c:v>
                </c:pt>
              </c:numCache>
            </c:numRef>
          </c:val>
          <c:smooth val="0"/>
          <c:extLst>
            <c:ext xmlns:c16="http://schemas.microsoft.com/office/drawing/2014/chart" uri="{C3380CC4-5D6E-409C-BE32-E72D297353CC}">
              <c16:uniqueId val="{00000003-8092-47AF-A4D1-D07DC41A4C54}"/>
            </c:ext>
          </c:extLst>
        </c:ser>
        <c:ser>
          <c:idx val="4"/>
          <c:order val="4"/>
          <c:tx>
            <c:strRef>
              <c:f>Working!$B$1456</c:f>
              <c:strCache>
                <c:ptCount val="1"/>
                <c:pt idx="0">
                  <c:v>Chile</c:v>
                </c:pt>
              </c:strCache>
            </c:strRef>
          </c:tx>
          <c:spPr>
            <a:ln w="25400">
              <a:solidFill>
                <a:srgbClr val="80808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6:$N$1456</c:f>
              <c:numCache>
                <c:formatCode>_(* #,##0.00_);_(* \(#,##0.00\);_(* "-"??_);_(@_)</c:formatCode>
                <c:ptCount val="12"/>
                <c:pt idx="0">
                  <c:v>0.11203251206502414</c:v>
                </c:pt>
                <c:pt idx="1">
                  <c:v>0.10974588545095458</c:v>
                </c:pt>
                <c:pt idx="2">
                  <c:v>0.10606451612903227</c:v>
                </c:pt>
                <c:pt idx="3">
                  <c:v>0.10326239138846871</c:v>
                </c:pt>
                <c:pt idx="4">
                  <c:v>0.10688610928242265</c:v>
                </c:pt>
                <c:pt idx="5">
                  <c:v>0.10238314680710996</c:v>
                </c:pt>
                <c:pt idx="6">
                  <c:v>0.10260311059907835</c:v>
                </c:pt>
                <c:pt idx="7">
                  <c:v>9.569879399941171E-2</c:v>
                </c:pt>
                <c:pt idx="8">
                  <c:v>0.11030053817150592</c:v>
                </c:pt>
                <c:pt idx="9">
                  <c:v>0.1003300296698441</c:v>
                </c:pt>
                <c:pt idx="10">
                  <c:v>0.11109504608294932</c:v>
                </c:pt>
                <c:pt idx="11">
                  <c:v>0.11553017871192538</c:v>
                </c:pt>
              </c:numCache>
            </c:numRef>
          </c:val>
          <c:smooth val="0"/>
          <c:extLst>
            <c:ext xmlns:c16="http://schemas.microsoft.com/office/drawing/2014/chart" uri="{C3380CC4-5D6E-409C-BE32-E72D297353CC}">
              <c16:uniqueId val="{00000004-8092-47AF-A4D1-D07DC41A4C54}"/>
            </c:ext>
          </c:extLst>
        </c:ser>
        <c:ser>
          <c:idx val="5"/>
          <c:order val="5"/>
          <c:tx>
            <c:strRef>
              <c:f>Working!$B$1457</c:f>
              <c:strCache>
                <c:ptCount val="1"/>
                <c:pt idx="0">
                  <c:v>Argentina</c:v>
                </c:pt>
              </c:strCache>
            </c:strRef>
          </c:tx>
          <c:spPr>
            <a:ln w="12700">
              <a:solidFill>
                <a:srgbClr val="00009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7:$N$1457</c:f>
              <c:numCache>
                <c:formatCode>_(* #,##0.00_);_(* \(#,##0.00\);_(* "-"??_);_(@_)</c:formatCode>
                <c:ptCount val="12"/>
                <c:pt idx="0">
                  <c:v>8.2511812401563328E-2</c:v>
                </c:pt>
                <c:pt idx="1">
                  <c:v>8.2590220839068765E-2</c:v>
                </c:pt>
                <c:pt idx="2">
                  <c:v>7.8486845942950481E-2</c:v>
                </c:pt>
                <c:pt idx="3">
                  <c:v>8.0005946187007584E-2</c:v>
                </c:pt>
                <c:pt idx="4">
                  <c:v>8.2352551138812458E-2</c:v>
                </c:pt>
                <c:pt idx="5">
                  <c:v>8.0081925243215557E-2</c:v>
                </c:pt>
                <c:pt idx="6">
                  <c:v>8.1286164720557164E-2</c:v>
                </c:pt>
                <c:pt idx="7">
                  <c:v>7.7726574500768059E-2</c:v>
                </c:pt>
                <c:pt idx="8">
                  <c:v>8.2142857142857156E-2</c:v>
                </c:pt>
                <c:pt idx="9">
                  <c:v>7.8836119891838377E-2</c:v>
                </c:pt>
                <c:pt idx="10">
                  <c:v>8.1400921658986186E-2</c:v>
                </c:pt>
                <c:pt idx="11">
                  <c:v>8.0099905019875475E-2</c:v>
                </c:pt>
              </c:numCache>
            </c:numRef>
          </c:val>
          <c:smooth val="0"/>
          <c:extLst>
            <c:ext xmlns:c16="http://schemas.microsoft.com/office/drawing/2014/chart" uri="{C3380CC4-5D6E-409C-BE32-E72D297353CC}">
              <c16:uniqueId val="{00000005-8092-47AF-A4D1-D07DC41A4C54}"/>
            </c:ext>
          </c:extLst>
        </c:ser>
        <c:ser>
          <c:idx val="6"/>
          <c:order val="6"/>
          <c:tx>
            <c:strRef>
              <c:f>Working!$B$1458</c:f>
              <c:strCache>
                <c:ptCount val="1"/>
                <c:pt idx="0">
                  <c:v>Ecuador</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8:$N$1458</c:f>
              <c:numCache>
                <c:formatCode>_(* #,##0.00_);_(* \(#,##0.00\);_(* "-"??_);_(@_)</c:formatCode>
                <c:ptCount val="12"/>
                <c:pt idx="0">
                  <c:v>0.25</c:v>
                </c:pt>
                <c:pt idx="1">
                  <c:v>0.27272727272727271</c:v>
                </c:pt>
                <c:pt idx="2">
                  <c:v>0.2857142857142857</c:v>
                </c:pt>
                <c:pt idx="3">
                  <c:v>0.2608695652173913</c:v>
                </c:pt>
                <c:pt idx="4">
                  <c:v>0.23255813953488372</c:v>
                </c:pt>
                <c:pt idx="5">
                  <c:v>0.17241379310344829</c:v>
                </c:pt>
                <c:pt idx="6">
                  <c:v>0.24509803921568629</c:v>
                </c:pt>
                <c:pt idx="7">
                  <c:v>0.23809523809523808</c:v>
                </c:pt>
                <c:pt idx="8">
                  <c:v>0.23076923076923078</c:v>
                </c:pt>
                <c:pt idx="9">
                  <c:v>0.15517241379310345</c:v>
                </c:pt>
                <c:pt idx="10">
                  <c:v>0.14516129032258066</c:v>
                </c:pt>
                <c:pt idx="11">
                  <c:v>0.13043478260869565</c:v>
                </c:pt>
              </c:numCache>
            </c:numRef>
          </c:val>
          <c:smooth val="0"/>
          <c:extLst>
            <c:ext xmlns:c16="http://schemas.microsoft.com/office/drawing/2014/chart" uri="{C3380CC4-5D6E-409C-BE32-E72D297353CC}">
              <c16:uniqueId val="{00000006-8092-47AF-A4D1-D07DC41A4C54}"/>
            </c:ext>
          </c:extLst>
        </c:ser>
        <c:dLbls>
          <c:showLegendKey val="0"/>
          <c:showVal val="0"/>
          <c:showCatName val="0"/>
          <c:showSerName val="0"/>
          <c:showPercent val="0"/>
          <c:showBubbleSize val="0"/>
        </c:dLbls>
        <c:smooth val="0"/>
        <c:axId val="157329664"/>
        <c:axId val="157344128"/>
      </c:lineChart>
      <c:catAx>
        <c:axId val="157329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344128"/>
        <c:crosses val="autoZero"/>
        <c:auto val="1"/>
        <c:lblAlgn val="ctr"/>
        <c:lblOffset val="100"/>
        <c:tickLblSkip val="1"/>
        <c:tickMarkSkip val="1"/>
        <c:noMultiLvlLbl val="0"/>
      </c:catAx>
      <c:valAx>
        <c:axId val="157344128"/>
        <c:scaling>
          <c:orientation val="minMax"/>
        </c:scaling>
        <c:delete val="0"/>
        <c:axPos val="l"/>
        <c:majorGridlines>
          <c:spPr>
            <a:ln w="3175">
              <a:solidFill>
                <a:srgbClr val="C0C0C0"/>
              </a:solidFill>
              <a:prstDash val="solid"/>
            </a:ln>
          </c:spPr>
        </c:majorGridlines>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329664"/>
        <c:crosses val="autoZero"/>
        <c:crossBetween val="between"/>
      </c:valAx>
      <c:spPr>
        <a:noFill/>
        <a:ln w="25400">
          <a:noFill/>
        </a:ln>
      </c:spPr>
    </c:plotArea>
    <c:legend>
      <c:legendPos val="r"/>
      <c:layout>
        <c:manualLayout>
          <c:xMode val="edge"/>
          <c:yMode val="edge"/>
          <c:x val="0.76167591267000712"/>
          <c:y val="0.29574040087094378"/>
          <c:w val="0.22736608208064901"/>
          <c:h val="0.33584091462251431"/>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820534362007168E-2"/>
          <c:y val="8.4210612880975408E-2"/>
          <c:w val="0.86427314174998005"/>
          <c:h val="0.791579761081168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8D6D641-FD28-4F34-8F3E-29E715E9DB0D}</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9E24-4068-8164-5C85EB12F811}"/>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33CC29F-3FAF-4753-BB51-6E5FAD8819AB}</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9E24-4068-8164-5C85EB12F811}"/>
                </c:ext>
              </c:extLst>
            </c:dLbl>
            <c:dLbl>
              <c:idx val="2"/>
              <c:layout>
                <c:manualLayout>
                  <c:x val="-0.10460189977020834"/>
                  <c:y val="-1.6844036298632181E-3"/>
                </c:manualLayout>
              </c:layout>
              <c:tx>
                <c:strRef>
                  <c:f>Working!$B$1400</c:f>
                  <c:strCache>
                    <c:ptCount val="1"/>
                    <c:pt idx="0">
                      <c:v>Egypt</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EB387AD4-5D83-4B8E-9932-8C124FC1AF44}</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9E24-4068-8164-5C85EB12F811}"/>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2A25935-2237-4ACF-B040-94A28F1F2E6D}</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9E24-4068-8164-5C85EB12F811}"/>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FE0024A-6468-4116-9CF8-222713029D6B}</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9E24-4068-8164-5C85EB12F811}"/>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05B6A2A-55BB-43AD-BD83-590D39C920F9}</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9E24-4068-8164-5C85EB12F811}"/>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5FD8977-BE65-44A7-A817-9A5802E7D945}</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9E24-4068-8164-5C85EB12F811}"/>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EF78A6C-8151-4640-8ACE-609190F8B3D1}</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9E24-4068-8164-5C85EB12F811}"/>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E236865-00EB-44CE-91C8-B99C2C27D9ED}</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9E24-4068-8164-5C85EB12F811}"/>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531890B-6ADF-4A74-A757-28384649905B}</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9E24-4068-8164-5C85EB12F811}"/>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E0FF262-0457-4C13-BC2F-4AB46D754343}</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9E24-4068-8164-5C85EB12F811}"/>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A8A6C57-D847-4D21-89A2-56C59C57CC37}</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9E24-4068-8164-5C85EB12F811}"/>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4FFF682-C10E-4856-9B7B-AB2AAEEB96C1}</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9E24-4068-8164-5C85EB12F811}"/>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C9420C9-4F47-4788-9359-F2E5AA30B610}</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9E24-4068-8164-5C85EB12F811}"/>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8666E97-F44C-4FD9-83AC-57B3E977BC8B}</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9E24-4068-8164-5C85EB12F811}"/>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3B007FD-2F49-43FB-BD98-AE6939879009}</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9E24-4068-8164-5C85EB12F811}"/>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BA13A48-B2A8-4349-A208-B46017B7098E}</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9E24-4068-8164-5C85EB12F811}"/>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7079316-07E9-44F5-9989-289D6DCD2FA0}</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9E24-4068-8164-5C85EB12F811}"/>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9128405-4829-484E-9763-BED7FC6BB4BA}</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9E24-4068-8164-5C85EB12F811}"/>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A5BD07C-F1AB-4E79-AE6B-0A7D7F7047BD}</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9E24-4068-8164-5C85EB12F811}"/>
                </c:ext>
              </c:extLst>
            </c:dLbl>
            <c:dLbl>
              <c:idx val="20"/>
              <c:layout>
                <c:manualLayout>
                  <c:x val="-6.5939907269474407E-3"/>
                  <c:y val="1.1172026178335792E-2"/>
                </c:manualLayout>
              </c:layout>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A2AFF595-E231-4154-902F-F4EF401FA3E9}</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9E24-4068-8164-5C85EB12F811}"/>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F3F090A-5134-4E85-8026-7212464B69B8}</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9E24-4068-8164-5C85EB12F811}"/>
                </c:ext>
              </c:extLst>
            </c:dLbl>
            <c:dLbl>
              <c:idx val="22"/>
              <c:layout>
                <c:manualLayout>
                  <c:x val="-2.0084725109663415E-2"/>
                  <c:y val="3.7438301192949663E-2"/>
                </c:manualLayout>
              </c:layout>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1F9E869D-9E2D-4B8B-A303-04BF2250EB8F}</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9E24-4068-8164-5C85EB12F811}"/>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636AE346-3304-456C-82B0-09F82334BB9D}</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9E24-4068-8164-5C85EB12F811}"/>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88653DA-F30D-4239-9075-E7E38F3CF7E3}</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9E24-4068-8164-5C85EB12F811}"/>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xVal>
          <c:yVal>
            <c:numRef>
              <c:f>Working!$E$1398:$E$1422</c:f>
              <c:numCache>
                <c:formatCode>#,##0</c:formatCode>
                <c:ptCount val="25"/>
                <c:pt idx="0">
                  <c:v>153</c:v>
                </c:pt>
                <c:pt idx="1">
                  <c:v>111</c:v>
                </c:pt>
                <c:pt idx="2">
                  <c:v>132</c:v>
                </c:pt>
                <c:pt idx="3">
                  <c:v>227</c:v>
                </c:pt>
                <c:pt idx="4">
                  <c:v>153</c:v>
                </c:pt>
                <c:pt idx="5">
                  <c:v>141</c:v>
                </c:pt>
                <c:pt idx="6">
                  <c:v>132</c:v>
                </c:pt>
                <c:pt idx="7">
                  <c:v>307</c:v>
                </c:pt>
                <c:pt idx="8">
                  <c:v>174</c:v>
                </c:pt>
                <c:pt idx="9">
                  <c:v>114</c:v>
                </c:pt>
                <c:pt idx="10">
                  <c:v>336</c:v>
                </c:pt>
                <c:pt idx="11">
                  <c:v>79.400000000000006</c:v>
                </c:pt>
                <c:pt idx="12">
                  <c:v>135</c:v>
                </c:pt>
                <c:pt idx="13">
                  <c:v>130</c:v>
                </c:pt>
                <c:pt idx="14">
                  <c:v>35</c:v>
                </c:pt>
                <c:pt idx="15">
                  <c:v>58</c:v>
                </c:pt>
                <c:pt idx="16">
                  <c:v>106</c:v>
                </c:pt>
                <c:pt idx="17">
                  <c:v>360</c:v>
                </c:pt>
                <c:pt idx="18">
                  <c:v>142</c:v>
                </c:pt>
                <c:pt idx="19">
                  <c:v>75</c:v>
                </c:pt>
                <c:pt idx="20">
                  <c:v>126.2976</c:v>
                </c:pt>
                <c:pt idx="21">
                  <c:v>132.08000000000001</c:v>
                </c:pt>
                <c:pt idx="22">
                  <c:v>122</c:v>
                </c:pt>
                <c:pt idx="23">
                  <c:v>58.42</c:v>
                </c:pt>
                <c:pt idx="24">
                  <c:v>71.5</c:v>
                </c:pt>
              </c:numCache>
            </c:numRef>
          </c:yVal>
          <c:smooth val="0"/>
          <c:extLst>
            <c:ext xmlns:c16="http://schemas.microsoft.com/office/drawing/2014/chart" uri="{C3380CC4-5D6E-409C-BE32-E72D297353CC}">
              <c16:uniqueId val="{00000019-9E24-4068-8164-5C85EB12F811}"/>
            </c:ext>
          </c:extLst>
        </c:ser>
        <c:dLbls>
          <c:showLegendKey val="0"/>
          <c:showVal val="0"/>
          <c:showCatName val="0"/>
          <c:showSerName val="0"/>
          <c:showPercent val="0"/>
          <c:showBubbleSize val="0"/>
        </c:dLbls>
        <c:axId val="157980928"/>
        <c:axId val="157990912"/>
      </c:scatterChart>
      <c:valAx>
        <c:axId val="157980928"/>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990912"/>
        <c:crosses val="autoZero"/>
        <c:crossBetween val="midCat"/>
      </c:valAx>
      <c:valAx>
        <c:axId val="15799091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98092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93467155982729"/>
          <c:y val="8.63931796634336E-2"/>
          <c:w val="0.85233722650520816"/>
          <c:h val="0.7840181054456599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ACD1EC4-CF1C-4DA7-BE2D-5E196878E99A}</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7911-4173-B803-37FEC9FE639C}"/>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46C3CFD-3725-4969-A689-8C4D5C1C3968}</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7911-4173-B803-37FEC9FE639C}"/>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3F182F6-385D-4ACD-966B-9ADDA8E3D8AB}</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7911-4173-B803-37FEC9FE639C}"/>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357BFF1-7C2F-4764-A6D4-D9E19E332AE2}</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7911-4173-B803-37FEC9FE639C}"/>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E547E74-6EB4-4789-8016-C18F0A259F6E}</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7911-4173-B803-37FEC9FE639C}"/>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998E87E-E592-4726-B0CF-1191578AF1BF}</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7911-4173-B803-37FEC9FE639C}"/>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0D0FE36-B950-460F-B9CD-6F0ACA3C6142}</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7911-4173-B803-37FEC9FE639C}"/>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6DF925C-E054-44C7-B21F-E36B8444D001}</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7911-4173-B803-37FEC9FE639C}"/>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F12B295-DE0A-4D22-AC5F-8567B3337FB2}</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7911-4173-B803-37FEC9FE639C}"/>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994A70F-44F6-409D-B75D-C8AF10097D0B}</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7911-4173-B803-37FEC9FE639C}"/>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0D3746A-5F89-422A-BB91-0E76BF830B9E}</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7911-4173-B803-37FEC9FE639C}"/>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6D56150-77E8-4B35-A460-69AEC9F66670}</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7911-4173-B803-37FEC9FE639C}"/>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D225A42-097F-4EEF-AC39-2EDB7CDDB498}</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7911-4173-B803-37FEC9FE639C}"/>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C92DFD2-0D03-41D5-B118-23C25577F334}</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7911-4173-B803-37FEC9FE639C}"/>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34084E1-D746-4A8D-AF67-487114525502}</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7911-4173-B803-37FEC9FE639C}"/>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E5EC217-9699-4794-AB94-129B0060B3C4}</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7911-4173-B803-37FEC9FE639C}"/>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77B94FB-CD28-4C58-B2ED-96BCFEFEE635}</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7911-4173-B803-37FEC9FE639C}"/>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23E277A-DC73-4099-A24A-828AF56E369B}</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7911-4173-B803-37FEC9FE639C}"/>
                </c:ext>
              </c:extLst>
            </c:dLbl>
            <c:dLbl>
              <c:idx val="18"/>
              <c:tx>
                <c:strRef>
                  <c:f>Working!$B$1416</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BE84BF3-665D-42CF-9A0B-44B412B6E859}</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7911-4173-B803-37FEC9FE639C}"/>
                </c:ext>
              </c:extLst>
            </c:dLbl>
            <c:dLbl>
              <c:idx val="19"/>
              <c:tx>
                <c:strRef>
                  <c:f>Working!$B$1417</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054835B-5133-434C-BE62-B25FA73A711C}</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7911-4173-B803-37FEC9FE639C}"/>
                </c:ext>
              </c:extLst>
            </c:dLbl>
            <c:dLbl>
              <c:idx val="20"/>
              <c:tx>
                <c:strRef>
                  <c:f>Working!$B$1418</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1DF421D-F457-4DD9-B18A-381616F4C11A}</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7911-4173-B803-37FEC9FE639C}"/>
                </c:ext>
              </c:extLst>
            </c:dLbl>
            <c:dLbl>
              <c:idx val="21"/>
              <c:tx>
                <c:strRef>
                  <c:f>Working!$B$1419</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DC5B724-CDAD-4A4E-ACCD-4D9EAA544B80}</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7911-4173-B803-37FEC9FE639C}"/>
                </c:ext>
              </c:extLst>
            </c:dLbl>
            <c:dLbl>
              <c:idx val="22"/>
              <c:tx>
                <c:strRef>
                  <c:f>Working!$B$1420</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A51FC90-9A91-4B69-9044-C78381367CE7}</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7911-4173-B803-37FEC9FE639C}"/>
                </c:ext>
              </c:extLst>
            </c:dLbl>
            <c:dLbl>
              <c:idx val="23"/>
              <c:tx>
                <c:strRef>
                  <c:f>Working!$B$1421</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E657744-B795-4575-AA17-2F7432BE1B0D}</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7911-4173-B803-37FEC9FE639C}"/>
                </c:ext>
              </c:extLst>
            </c:dLbl>
            <c:dLbl>
              <c:idx val="24"/>
              <c:tx>
                <c:strRef>
                  <c:f>Working!$B$142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E2FACA3-6F62-4817-86AA-D58C11D5B183}</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7911-4173-B803-37FEC9FE639C}"/>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xVal>
          <c:yVal>
            <c:numRef>
              <c:f>Working!$F$1398:$F$1422</c:f>
              <c:numCache>
                <c:formatCode>0%</c:formatCode>
                <c:ptCount val="25"/>
                <c:pt idx="0">
                  <c:v>1.1000000000000001</c:v>
                </c:pt>
                <c:pt idx="1">
                  <c:v>1</c:v>
                </c:pt>
                <c:pt idx="2">
                  <c:v>0.38</c:v>
                </c:pt>
                <c:pt idx="3">
                  <c:v>0.38</c:v>
                </c:pt>
                <c:pt idx="4">
                  <c:v>1.19</c:v>
                </c:pt>
                <c:pt idx="5">
                  <c:v>0.62</c:v>
                </c:pt>
                <c:pt idx="6">
                  <c:v>0.68</c:v>
                </c:pt>
                <c:pt idx="7">
                  <c:v>0.21</c:v>
                </c:pt>
                <c:pt idx="8">
                  <c:v>0.21</c:v>
                </c:pt>
                <c:pt idx="9">
                  <c:v>0.45</c:v>
                </c:pt>
                <c:pt idx="10">
                  <c:v>1</c:v>
                </c:pt>
                <c:pt idx="11">
                  <c:v>0.85</c:v>
                </c:pt>
                <c:pt idx="12">
                  <c:v>1.19</c:v>
                </c:pt>
                <c:pt idx="13">
                  <c:v>0.9</c:v>
                </c:pt>
                <c:pt idx="14">
                  <c:v>0.28000000000000003</c:v>
                </c:pt>
                <c:pt idx="15">
                  <c:v>0.34</c:v>
                </c:pt>
                <c:pt idx="16">
                  <c:v>1.0900000000000001</c:v>
                </c:pt>
                <c:pt idx="17">
                  <c:v>0.77</c:v>
                </c:pt>
                <c:pt idx="18">
                  <c:v>0.63398505065668764</c:v>
                </c:pt>
                <c:pt idx="19">
                  <c:v>0.63597903111087706</c:v>
                </c:pt>
                <c:pt idx="20">
                  <c:v>0.96915460776846918</c:v>
                </c:pt>
                <c:pt idx="21">
                  <c:v>0.88680485210237192</c:v>
                </c:pt>
                <c:pt idx="22">
                  <c:v>0.75641669621066332</c:v>
                </c:pt>
                <c:pt idx="23">
                  <c:v>0.73739994164397371</c:v>
                </c:pt>
                <c:pt idx="24">
                  <c:v>0.50119863471495663</c:v>
                </c:pt>
              </c:numCache>
            </c:numRef>
          </c:yVal>
          <c:smooth val="0"/>
          <c:extLst>
            <c:ext xmlns:c16="http://schemas.microsoft.com/office/drawing/2014/chart" uri="{C3380CC4-5D6E-409C-BE32-E72D297353CC}">
              <c16:uniqueId val="{00000019-7911-4173-B803-37FEC9FE639C}"/>
            </c:ext>
          </c:extLst>
        </c:ser>
        <c:dLbls>
          <c:showLegendKey val="0"/>
          <c:showVal val="0"/>
          <c:showCatName val="0"/>
          <c:showSerName val="0"/>
          <c:showPercent val="0"/>
          <c:showBubbleSize val="0"/>
        </c:dLbls>
        <c:axId val="158103424"/>
        <c:axId val="158104960"/>
      </c:scatterChart>
      <c:valAx>
        <c:axId val="158103424"/>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104960"/>
        <c:crosses val="autoZero"/>
        <c:crossBetween val="midCat"/>
      </c:valAx>
      <c:valAx>
        <c:axId val="15810496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103424"/>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696572109301"/>
          <c:y val="6.9767441860465115E-2"/>
          <c:w val="0.7924115779457942"/>
          <c:h val="0.81395348837209303"/>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6AC73A7-8493-43B7-8BB7-43C7F870015A}</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7141-4A1B-BBDC-42475574FAED}"/>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0D8452B-CF92-4F4A-B357-AC750832256F}</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7141-4A1B-BBDC-42475574FAED}"/>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7CB1452-4AE1-4234-960B-8EF01E20FF5F}</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7141-4A1B-BBDC-42475574FAED}"/>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3046E53-B25D-4B81-8077-BBA74EE2F400}</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7141-4A1B-BBDC-42475574FAED}"/>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F1FA2C9-0372-4A5B-9BB4-49253E051C3C}</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7141-4A1B-BBDC-42475574FAED}"/>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30174E0-99CE-41DA-A719-E94B180C639E}</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7141-4A1B-BBDC-42475574FAED}"/>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F57D6DF-DC3B-4988-8EAC-99C9B26FE09A}</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7141-4A1B-BBDC-42475574FAED}"/>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53842F4-A919-425F-87B9-30B3536521BF}</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7141-4A1B-BBDC-42475574FAED}"/>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3D01B96-CC4C-4C5D-9954-945948833E81}</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7141-4A1B-BBDC-42475574FAED}"/>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FD850BB-0513-46AC-B583-195ACF4F5435}</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7141-4A1B-BBDC-42475574FAED}"/>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FCF0D9E-FFF8-4BA3-808D-5A2B5949F6BA}</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7141-4A1B-BBDC-42475574FAED}"/>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4BE353E-ABF9-43AC-93C2-F8A854D68B42}</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7141-4A1B-BBDC-42475574FAED}"/>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F4D1187-9C8D-40C7-A42D-7535CB1A5AA1}</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7141-4A1B-BBDC-42475574FAED}"/>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850FC2B-53E5-4099-852B-4383E961A924}</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7141-4A1B-BBDC-42475574FAED}"/>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05D2D59-725C-4903-AFCD-3164076660C6}</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7141-4A1B-BBDC-42475574FAED}"/>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DA423E0-5346-46F5-AE28-881B43A5BCB1}</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7141-4A1B-BBDC-42475574FAED}"/>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2D15139-DF23-4891-99FF-35C3AB09391D}</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7141-4A1B-BBDC-42475574FAED}"/>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D4DB983-DD4A-473C-B40B-57848EE0F0DB}</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7141-4A1B-BBDC-42475574FAED}"/>
                </c:ext>
              </c:extLst>
            </c:dLbl>
            <c:dLbl>
              <c:idx val="18"/>
              <c:tx>
                <c:strRef>
                  <c:f>Working!$B$1416</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B44F0FD-9AE9-4F3D-BD33-49C89F6D1FDA}</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7141-4A1B-BBDC-42475574FAED}"/>
                </c:ext>
              </c:extLst>
            </c:dLbl>
            <c:dLbl>
              <c:idx val="19"/>
              <c:tx>
                <c:strRef>
                  <c:f>Working!$B$1417</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AE2E27F-9284-4719-A836-87E3425EC090}</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7141-4A1B-BBDC-42475574FAED}"/>
                </c:ext>
              </c:extLst>
            </c:dLbl>
            <c:dLbl>
              <c:idx val="20"/>
              <c:tx>
                <c:strRef>
                  <c:f>Working!$B$1418</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74275CB-97DF-421F-9632-0B18B29F18D6}</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7141-4A1B-BBDC-42475574FAED}"/>
                </c:ext>
              </c:extLst>
            </c:dLbl>
            <c:dLbl>
              <c:idx val="21"/>
              <c:tx>
                <c:strRef>
                  <c:f>Working!$B$1419</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A4F253C-A293-4452-B03B-2439FC017A8C}</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7141-4A1B-BBDC-42475574FAED}"/>
                </c:ext>
              </c:extLst>
            </c:dLbl>
            <c:dLbl>
              <c:idx val="22"/>
              <c:tx>
                <c:strRef>
                  <c:f>Working!$B$1420</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60F21C4-ACBA-437F-B78E-0B3BC80DBBC7}</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7141-4A1B-BBDC-42475574FAED}"/>
                </c:ext>
              </c:extLst>
            </c:dLbl>
            <c:dLbl>
              <c:idx val="23"/>
              <c:tx>
                <c:strRef>
                  <c:f>Working!$B$1421</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9DB0C9A-E90D-46AE-B5FC-CC8EB93B36E1}</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7141-4A1B-BBDC-42475574FAED}"/>
                </c:ext>
              </c:extLst>
            </c:dLbl>
            <c:dLbl>
              <c:idx val="24"/>
              <c:tx>
                <c:strRef>
                  <c:f>Working!$B$142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6B1F85F-5F30-4CB1-9FC2-1E980D562DD5}</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7141-4A1B-BBDC-42475574FAED}"/>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G$1398:$G$1422</c:f>
              <c:numCache>
                <c:formatCode>_-* #,##0.0_-;\-* #,##0.0_-;_-* "-"??_-;_-@_-</c:formatCode>
                <c:ptCount val="25"/>
                <c:pt idx="0">
                  <c:v>15.846534865798567</c:v>
                </c:pt>
                <c:pt idx="1">
                  <c:v>19.956197045204497</c:v>
                </c:pt>
                <c:pt idx="2">
                  <c:v>12.280141301204822</c:v>
                </c:pt>
                <c:pt idx="3">
                  <c:v>13.064784705882355</c:v>
                </c:pt>
                <c:pt idx="4">
                  <c:v>5.5373070422535218</c:v>
                </c:pt>
                <c:pt idx="5">
                  <c:v>11.569736029090912</c:v>
                </c:pt>
                <c:pt idx="6">
                  <c:v>11.75625</c:v>
                </c:pt>
                <c:pt idx="7">
                  <c:v>5.0839200000000009</c:v>
                </c:pt>
                <c:pt idx="8">
                  <c:v>4.0165527272727273</c:v>
                </c:pt>
                <c:pt idx="9">
                  <c:v>3.7212230769230774</c:v>
                </c:pt>
                <c:pt idx="10">
                  <c:v>33.268158519814975</c:v>
                </c:pt>
                <c:pt idx="11">
                  <c:v>11.94591163899614</c:v>
                </c:pt>
                <c:pt idx="12">
                  <c:v>7.2915642552847855</c:v>
                </c:pt>
                <c:pt idx="13">
                  <c:v>19.834809548219372</c:v>
                </c:pt>
                <c:pt idx="14">
                  <c:v>1.096197847938247</c:v>
                </c:pt>
                <c:pt idx="15">
                  <c:v>4.9670286022665957</c:v>
                </c:pt>
                <c:pt idx="16">
                  <c:v>13.148505879248951</c:v>
                </c:pt>
                <c:pt idx="17">
                  <c:v>10.065353798475677</c:v>
                </c:pt>
                <c:pt idx="18">
                  <c:v>16.880733944954127</c:v>
                </c:pt>
                <c:pt idx="19">
                  <c:v>15.54341545085776</c:v>
                </c:pt>
                <c:pt idx="20">
                  <c:v>10.666619266055045</c:v>
                </c:pt>
                <c:pt idx="21">
                  <c:v>14.255755258126197</c:v>
                </c:pt>
                <c:pt idx="22">
                  <c:v>9.3577981651376145</c:v>
                </c:pt>
                <c:pt idx="23">
                  <c:v>9.0734885011733493</c:v>
                </c:pt>
                <c:pt idx="24">
                  <c:v>8.6378205128205128</c:v>
                </c:pt>
              </c:numCache>
            </c:numRef>
          </c:yVal>
          <c:smooth val="0"/>
          <c:extLst>
            <c:ext xmlns:c16="http://schemas.microsoft.com/office/drawing/2014/chart" uri="{C3380CC4-5D6E-409C-BE32-E72D297353CC}">
              <c16:uniqueId val="{00000019-7141-4A1B-BBDC-42475574FAED}"/>
            </c:ext>
          </c:extLst>
        </c:ser>
        <c:dLbls>
          <c:showLegendKey val="0"/>
          <c:showVal val="0"/>
          <c:showCatName val="0"/>
          <c:showSerName val="0"/>
          <c:showPercent val="0"/>
          <c:showBubbleSize val="0"/>
        </c:dLbls>
        <c:axId val="158524928"/>
        <c:axId val="158526464"/>
      </c:scatterChart>
      <c:valAx>
        <c:axId val="158524928"/>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526464"/>
        <c:crosses val="autoZero"/>
        <c:crossBetween val="midCat"/>
      </c:valAx>
      <c:valAx>
        <c:axId val="158526464"/>
        <c:scaling>
          <c:orientation val="minMax"/>
          <c:max val="25"/>
        </c:scaling>
        <c:delete val="0"/>
        <c:axPos val="l"/>
        <c:majorGridlines>
          <c:spPr>
            <a:ln w="3175">
              <a:solidFill>
                <a:srgbClr val="C0C0C0"/>
              </a:solidFill>
              <a:prstDash val="solid"/>
            </a:ln>
          </c:spPr>
        </c:majorGridlines>
        <c:numFmt formatCode="_-* #,##0.0_-;\-* #,##0.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52492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502222542485355"/>
          <c:y val="9.4117647058823528E-2"/>
          <c:w val="0.75330477494404657"/>
          <c:h val="0.79294117647058826"/>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6"/>
            <c:marker>
              <c:spPr>
                <a:solidFill>
                  <a:srgbClr val="DD0806"/>
                </a:solidFill>
                <a:ln>
                  <a:solidFill>
                    <a:srgbClr val="DD0806"/>
                  </a:solidFill>
                  <a:prstDash val="solid"/>
                </a:ln>
              </c:spPr>
            </c:marker>
            <c:bubble3D val="0"/>
            <c:extLst>
              <c:ext xmlns:c16="http://schemas.microsoft.com/office/drawing/2014/chart" uri="{C3380CC4-5D6E-409C-BE32-E72D297353CC}">
                <c16:uniqueId val="{00000000-B076-4A60-AC3E-1983809AB49E}"/>
              </c:ext>
            </c:extLst>
          </c:dPt>
          <c:dPt>
            <c:idx val="7"/>
            <c:marker>
              <c:spPr>
                <a:solidFill>
                  <a:srgbClr val="DD0806"/>
                </a:solidFill>
                <a:ln>
                  <a:solidFill>
                    <a:srgbClr val="DD0806"/>
                  </a:solidFill>
                  <a:prstDash val="solid"/>
                </a:ln>
              </c:spPr>
            </c:marker>
            <c:bubble3D val="0"/>
            <c:extLst>
              <c:ext xmlns:c16="http://schemas.microsoft.com/office/drawing/2014/chart" uri="{C3380CC4-5D6E-409C-BE32-E72D297353CC}">
                <c16:uniqueId val="{00000001-B076-4A60-AC3E-1983809AB49E}"/>
              </c:ext>
            </c:extLst>
          </c:dPt>
          <c:dPt>
            <c:idx val="8"/>
            <c:marker>
              <c:spPr>
                <a:solidFill>
                  <a:srgbClr val="DD0806"/>
                </a:solidFill>
                <a:ln>
                  <a:solidFill>
                    <a:srgbClr val="DD0806"/>
                  </a:solidFill>
                  <a:prstDash val="solid"/>
                </a:ln>
              </c:spPr>
            </c:marker>
            <c:bubble3D val="0"/>
            <c:extLst>
              <c:ext xmlns:c16="http://schemas.microsoft.com/office/drawing/2014/chart" uri="{C3380CC4-5D6E-409C-BE32-E72D297353CC}">
                <c16:uniqueId val="{00000002-B076-4A60-AC3E-1983809AB49E}"/>
              </c:ext>
            </c:extLst>
          </c:dPt>
          <c:dPt>
            <c:idx val="9"/>
            <c:marker>
              <c:spPr>
                <a:solidFill>
                  <a:srgbClr val="DD0806"/>
                </a:solidFill>
                <a:ln>
                  <a:solidFill>
                    <a:srgbClr val="DD0806"/>
                  </a:solidFill>
                  <a:prstDash val="solid"/>
                </a:ln>
              </c:spPr>
            </c:marker>
            <c:bubble3D val="0"/>
            <c:extLst>
              <c:ext xmlns:c16="http://schemas.microsoft.com/office/drawing/2014/chart" uri="{C3380CC4-5D6E-409C-BE32-E72D297353CC}">
                <c16:uniqueId val="{00000003-B076-4A60-AC3E-1983809AB49E}"/>
              </c:ext>
            </c:extLst>
          </c:dPt>
          <c:dPt>
            <c:idx val="10"/>
            <c:marker>
              <c:spPr>
                <a:solidFill>
                  <a:srgbClr val="DD0806"/>
                </a:solidFill>
                <a:ln>
                  <a:solidFill>
                    <a:srgbClr val="DD0806"/>
                  </a:solidFill>
                  <a:prstDash val="solid"/>
                </a:ln>
              </c:spPr>
            </c:marker>
            <c:bubble3D val="0"/>
            <c:extLst>
              <c:ext xmlns:c16="http://schemas.microsoft.com/office/drawing/2014/chart" uri="{C3380CC4-5D6E-409C-BE32-E72D297353CC}">
                <c16:uniqueId val="{00000004-B076-4A60-AC3E-1983809AB49E}"/>
              </c:ext>
            </c:extLst>
          </c:dPt>
          <c:dPt>
            <c:idx val="11"/>
            <c:marker>
              <c:spPr>
                <a:solidFill>
                  <a:srgbClr val="DD0806"/>
                </a:solidFill>
                <a:ln>
                  <a:solidFill>
                    <a:srgbClr val="DD0806"/>
                  </a:solidFill>
                  <a:prstDash val="solid"/>
                </a:ln>
              </c:spPr>
            </c:marker>
            <c:bubble3D val="0"/>
            <c:extLst>
              <c:ext xmlns:c16="http://schemas.microsoft.com/office/drawing/2014/chart" uri="{C3380CC4-5D6E-409C-BE32-E72D297353CC}">
                <c16:uniqueId val="{00000005-B076-4A60-AC3E-1983809AB49E}"/>
              </c:ext>
            </c:extLst>
          </c:dPt>
          <c:dLbls>
            <c:dLbl>
              <c:idx val="0"/>
              <c:layout>
                <c:manualLayout>
                  <c:x val="-1.9886207427377012E-3"/>
                  <c:y val="-1.1895517145606049E-2"/>
                </c:manualLayout>
              </c:layout>
              <c:tx>
                <c:strRef>
                  <c:f>Working!$G$466</c:f>
                  <c:strCache>
                    <c:ptCount val="1"/>
                    <c:pt idx="0">
                      <c:v>TEF Brazi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2E3AD37A-485C-4A9E-A23A-3C49C153EA8E}</c15:txfldGUID>
                      <c15:f>Working!$G$466</c15:f>
                      <c15:dlblFieldTableCache>
                        <c:ptCount val="1"/>
                        <c:pt idx="0">
                          <c:v>TEF Brazil</c:v>
                        </c:pt>
                      </c15:dlblFieldTableCache>
                    </c15:dlblFTEntry>
                  </c15:dlblFieldTable>
                  <c15:showDataLabelsRange val="0"/>
                </c:ext>
                <c:ext xmlns:c16="http://schemas.microsoft.com/office/drawing/2014/chart" uri="{C3380CC4-5D6E-409C-BE32-E72D297353CC}">
                  <c16:uniqueId val="{00000006-B076-4A60-AC3E-1983809AB49E}"/>
                </c:ext>
              </c:extLst>
            </c:dLbl>
            <c:dLbl>
              <c:idx val="1"/>
              <c:tx>
                <c:strRef>
                  <c:f>Working!$G$467</c:f>
                  <c:strCache>
                    <c:ptCount val="1"/>
                    <c:pt idx="0">
                      <c:v>TEF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EC5206B-AE62-46FB-B830-FA412B9783DC}</c15:txfldGUID>
                      <c15:f>Working!$G$467</c15:f>
                      <c15:dlblFieldTableCache>
                        <c:ptCount val="1"/>
                        <c:pt idx="0">
                          <c:v>TEF Mexico</c:v>
                        </c:pt>
                      </c15:dlblFieldTableCache>
                    </c15:dlblFTEntry>
                  </c15:dlblFieldTable>
                  <c15:showDataLabelsRange val="0"/>
                </c:ext>
                <c:ext xmlns:c16="http://schemas.microsoft.com/office/drawing/2014/chart" uri="{C3380CC4-5D6E-409C-BE32-E72D297353CC}">
                  <c16:uniqueId val="{00000007-B076-4A60-AC3E-1983809AB49E}"/>
                </c:ext>
              </c:extLst>
            </c:dLbl>
            <c:dLbl>
              <c:idx val="2"/>
              <c:layout>
                <c:manualLayout>
                  <c:x val="-0.12870998283199631"/>
                  <c:y val="-3.0196239877613995E-2"/>
                </c:manualLayout>
              </c:layout>
              <c:tx>
                <c:strRef>
                  <c:f>Working!$G$468</c:f>
                  <c:strCache>
                    <c:ptCount val="1"/>
                    <c:pt idx="0">
                      <c:v>TEF Argentin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3C2594B0-5393-4BE0-B10B-4992D4C5FE7D}</c15:txfldGUID>
                      <c15:f>Working!$G$468</c15:f>
                      <c15:dlblFieldTableCache>
                        <c:ptCount val="1"/>
                        <c:pt idx="0">
                          <c:v>TEF Argentina</c:v>
                        </c:pt>
                      </c15:dlblFieldTableCache>
                    </c15:dlblFTEntry>
                  </c15:dlblFieldTable>
                  <c15:showDataLabelsRange val="0"/>
                </c:ext>
                <c:ext xmlns:c16="http://schemas.microsoft.com/office/drawing/2014/chart" uri="{C3380CC4-5D6E-409C-BE32-E72D297353CC}">
                  <c16:uniqueId val="{00000008-B076-4A60-AC3E-1983809AB49E}"/>
                </c:ext>
              </c:extLst>
            </c:dLbl>
            <c:dLbl>
              <c:idx val="3"/>
              <c:tx>
                <c:strRef>
                  <c:f>Working!$G$469</c:f>
                  <c:strCache>
                    <c:ptCount val="1"/>
                    <c:pt idx="0">
                      <c:v>TEF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916290F-C8FF-448F-9A4F-65321AAA68E5}</c15:txfldGUID>
                      <c15:f>Working!$G$469</c15:f>
                      <c15:dlblFieldTableCache>
                        <c:ptCount val="1"/>
                        <c:pt idx="0">
                          <c:v>TEF Peru</c:v>
                        </c:pt>
                      </c15:dlblFieldTableCache>
                    </c15:dlblFTEntry>
                  </c15:dlblFieldTable>
                  <c15:showDataLabelsRange val="0"/>
                </c:ext>
                <c:ext xmlns:c16="http://schemas.microsoft.com/office/drawing/2014/chart" uri="{C3380CC4-5D6E-409C-BE32-E72D297353CC}">
                  <c16:uniqueId val="{00000009-B076-4A60-AC3E-1983809AB49E}"/>
                </c:ext>
              </c:extLst>
            </c:dLbl>
            <c:dLbl>
              <c:idx val="4"/>
              <c:tx>
                <c:strRef>
                  <c:f>Working!$G$470</c:f>
                  <c:strCache>
                    <c:ptCount val="1"/>
                    <c:pt idx="0">
                      <c:v>TEF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BDF19D2-8532-40FC-96D9-3ACDF56216CF}</c15:txfldGUID>
                      <c15:f>Working!$G$470</c15:f>
                      <c15:dlblFieldTableCache>
                        <c:ptCount val="1"/>
                        <c:pt idx="0">
                          <c:v>TEF Chile</c:v>
                        </c:pt>
                      </c15:dlblFieldTableCache>
                    </c15:dlblFTEntry>
                  </c15:dlblFieldTable>
                  <c15:showDataLabelsRange val="0"/>
                </c:ext>
                <c:ext xmlns:c16="http://schemas.microsoft.com/office/drawing/2014/chart" uri="{C3380CC4-5D6E-409C-BE32-E72D297353CC}">
                  <c16:uniqueId val="{0000000A-B076-4A60-AC3E-1983809AB49E}"/>
                </c:ext>
              </c:extLst>
            </c:dLbl>
            <c:dLbl>
              <c:idx val="5"/>
              <c:tx>
                <c:strRef>
                  <c:f>Working!$G$471</c:f>
                  <c:strCache>
                    <c:ptCount val="1"/>
                    <c:pt idx="0">
                      <c:v>TEF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B96D992-DB21-4859-B6AF-7A8530A5C696}</c15:txfldGUID>
                      <c15:f>Working!$G$471</c15:f>
                      <c15:dlblFieldTableCache>
                        <c:ptCount val="1"/>
                        <c:pt idx="0">
                          <c:v>TEF Colombia</c:v>
                        </c:pt>
                      </c15:dlblFieldTableCache>
                    </c15:dlblFTEntry>
                  </c15:dlblFieldTable>
                  <c15:showDataLabelsRange val="0"/>
                </c:ext>
                <c:ext xmlns:c16="http://schemas.microsoft.com/office/drawing/2014/chart" uri="{C3380CC4-5D6E-409C-BE32-E72D297353CC}">
                  <c16:uniqueId val="{0000000B-B076-4A60-AC3E-1983809AB49E}"/>
                </c:ext>
              </c:extLst>
            </c:dLbl>
            <c:dLbl>
              <c:idx val="6"/>
              <c:layout>
                <c:manualLayout>
                  <c:x val="-0.12709440340009026"/>
                  <c:y val="-1.8732008015357682E-2"/>
                </c:manualLayout>
              </c:layout>
              <c:tx>
                <c:strRef>
                  <c:f>Working!$G$472</c:f>
                  <c:strCache>
                    <c:ptCount val="1"/>
                    <c:pt idx="0">
                      <c:v>AMX Brazi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FCAB17D0-628F-40B0-93D2-3F038B06617C}</c15:txfldGUID>
                      <c15:f>Working!$G$472</c15:f>
                      <c15:dlblFieldTableCache>
                        <c:ptCount val="1"/>
                        <c:pt idx="0">
                          <c:v>AMX Brazil</c:v>
                        </c:pt>
                      </c15:dlblFieldTableCache>
                    </c15:dlblFTEntry>
                  </c15:dlblFieldTable>
                  <c15:showDataLabelsRange val="0"/>
                </c:ext>
                <c:ext xmlns:c16="http://schemas.microsoft.com/office/drawing/2014/chart" uri="{C3380CC4-5D6E-409C-BE32-E72D297353CC}">
                  <c16:uniqueId val="{00000000-B076-4A60-AC3E-1983809AB49E}"/>
                </c:ext>
              </c:extLst>
            </c:dLbl>
            <c:dLbl>
              <c:idx val="7"/>
              <c:layout>
                <c:manualLayout>
                  <c:x val="-0.16491008860915091"/>
                  <c:y val="-4.1640060987191418E-3"/>
                </c:manualLayout>
              </c:layout>
              <c:tx>
                <c:strRef>
                  <c:f>Working!$G$473</c:f>
                  <c:strCache>
                    <c:ptCount val="1"/>
                    <c:pt idx="0">
                      <c:v>AMX Mexico</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60023693-CF4F-40CD-A3F8-C8BD872924E6}</c15:txfldGUID>
                      <c15:f>Working!$G$473</c15:f>
                      <c15:dlblFieldTableCache>
                        <c:ptCount val="1"/>
                        <c:pt idx="0">
                          <c:v>AMX Mexico</c:v>
                        </c:pt>
                      </c15:dlblFieldTableCache>
                    </c15:dlblFTEntry>
                  </c15:dlblFieldTable>
                  <c15:showDataLabelsRange val="0"/>
                </c:ext>
                <c:ext xmlns:c16="http://schemas.microsoft.com/office/drawing/2014/chart" uri="{C3380CC4-5D6E-409C-BE32-E72D297353CC}">
                  <c16:uniqueId val="{00000001-B076-4A60-AC3E-1983809AB49E}"/>
                </c:ext>
              </c:extLst>
            </c:dLbl>
            <c:dLbl>
              <c:idx val="8"/>
              <c:tx>
                <c:strRef>
                  <c:f>Working!$G$474</c:f>
                  <c:strCache>
                    <c:ptCount val="1"/>
                    <c:pt idx="0">
                      <c:v>AMX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0653AF3-5370-4E64-A465-7CC01B90E6DF}</c15:txfldGUID>
                      <c15:f>Working!$G$474</c15:f>
                      <c15:dlblFieldTableCache>
                        <c:ptCount val="1"/>
                        <c:pt idx="0">
                          <c:v>AMX Argentina</c:v>
                        </c:pt>
                      </c15:dlblFieldTableCache>
                    </c15:dlblFTEntry>
                  </c15:dlblFieldTable>
                  <c15:showDataLabelsRange val="0"/>
                </c:ext>
                <c:ext xmlns:c16="http://schemas.microsoft.com/office/drawing/2014/chart" uri="{C3380CC4-5D6E-409C-BE32-E72D297353CC}">
                  <c16:uniqueId val="{00000002-B076-4A60-AC3E-1983809AB49E}"/>
                </c:ext>
              </c:extLst>
            </c:dLbl>
            <c:dLbl>
              <c:idx val="9"/>
              <c:tx>
                <c:strRef>
                  <c:f>Working!$G$475</c:f>
                  <c:strCache>
                    <c:ptCount val="1"/>
                    <c:pt idx="0">
                      <c:v>AMX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5EB765E-C9A7-4309-8C73-3939D6E06045}</c15:txfldGUID>
                      <c15:f>Working!$G$475</c15:f>
                      <c15:dlblFieldTableCache>
                        <c:ptCount val="1"/>
                        <c:pt idx="0">
                          <c:v>AMX Peru</c:v>
                        </c:pt>
                      </c15:dlblFieldTableCache>
                    </c15:dlblFTEntry>
                  </c15:dlblFieldTable>
                  <c15:showDataLabelsRange val="0"/>
                </c:ext>
                <c:ext xmlns:c16="http://schemas.microsoft.com/office/drawing/2014/chart" uri="{C3380CC4-5D6E-409C-BE32-E72D297353CC}">
                  <c16:uniqueId val="{00000003-B076-4A60-AC3E-1983809AB49E}"/>
                </c:ext>
              </c:extLst>
            </c:dLbl>
            <c:dLbl>
              <c:idx val="10"/>
              <c:tx>
                <c:strRef>
                  <c:f>Working!$G$476</c:f>
                  <c:strCache>
                    <c:ptCount val="1"/>
                    <c:pt idx="0">
                      <c:v>AMX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55445EA-6A94-43D6-B42E-0D613F02DF8E}</c15:txfldGUID>
                      <c15:f>Working!$G$476</c15:f>
                      <c15:dlblFieldTableCache>
                        <c:ptCount val="1"/>
                        <c:pt idx="0">
                          <c:v>AMX Chile</c:v>
                        </c:pt>
                      </c15:dlblFieldTableCache>
                    </c15:dlblFTEntry>
                  </c15:dlblFieldTable>
                  <c15:showDataLabelsRange val="0"/>
                </c:ext>
                <c:ext xmlns:c16="http://schemas.microsoft.com/office/drawing/2014/chart" uri="{C3380CC4-5D6E-409C-BE32-E72D297353CC}">
                  <c16:uniqueId val="{00000004-B076-4A60-AC3E-1983809AB49E}"/>
                </c:ext>
              </c:extLst>
            </c:dLbl>
            <c:dLbl>
              <c:idx val="11"/>
              <c:tx>
                <c:strRef>
                  <c:f>Working!$G$477</c:f>
                  <c:strCache>
                    <c:ptCount val="1"/>
                    <c:pt idx="0">
                      <c:v>AMX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8627AC5-5E10-4200-94DF-3805353C6976}</c15:txfldGUID>
                      <c15:f>Working!$G$477</c15:f>
                      <c15:dlblFieldTableCache>
                        <c:ptCount val="1"/>
                        <c:pt idx="0">
                          <c:v>AMX Colombia</c:v>
                        </c:pt>
                      </c15:dlblFieldTableCache>
                    </c15:dlblFTEntry>
                  </c15:dlblFieldTable>
                  <c15:showDataLabelsRange val="0"/>
                </c:ext>
                <c:ext xmlns:c16="http://schemas.microsoft.com/office/drawing/2014/chart" uri="{C3380CC4-5D6E-409C-BE32-E72D297353CC}">
                  <c16:uniqueId val="{00000005-B076-4A60-AC3E-1983809AB49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H$466:$H$477</c:f>
              <c:numCache>
                <c:formatCode>0%</c:formatCode>
                <c:ptCount val="12"/>
                <c:pt idx="0">
                  <c:v>0.27738750082841807</c:v>
                </c:pt>
                <c:pt idx="1">
                  <c:v>0.18253286552431977</c:v>
                </c:pt>
                <c:pt idx="2">
                  <c:v>0.35856918065232279</c:v>
                </c:pt>
                <c:pt idx="3">
                  <c:v>0.57816500711237551</c:v>
                </c:pt>
                <c:pt idx="4">
                  <c:v>0.42872739679290345</c:v>
                </c:pt>
                <c:pt idx="5">
                  <c:v>0.2500896164416298</c:v>
                </c:pt>
                <c:pt idx="6">
                  <c:v>0.25041420902644312</c:v>
                </c:pt>
                <c:pt idx="7">
                  <c:v>0.72807873167464954</c:v>
                </c:pt>
                <c:pt idx="8">
                  <c:v>0.35191359489583535</c:v>
                </c:pt>
                <c:pt idx="9">
                  <c:v>0.38798008534850642</c:v>
                </c:pt>
                <c:pt idx="10">
                  <c:v>0.18232685090412828</c:v>
                </c:pt>
                <c:pt idx="11">
                  <c:v>0.66719440793404228</c:v>
                </c:pt>
              </c:numCache>
            </c:numRef>
          </c:xVal>
          <c:yVal>
            <c:numRef>
              <c:f>Working!$I$466:$I$477</c:f>
              <c:numCache>
                <c:formatCode>0%</c:formatCode>
                <c:ptCount val="12"/>
                <c:pt idx="0">
                  <c:v>0.28000000000000003</c:v>
                </c:pt>
                <c:pt idx="1">
                  <c:v>0.15454247371147842</c:v>
                </c:pt>
                <c:pt idx="2">
                  <c:v>0.34</c:v>
                </c:pt>
                <c:pt idx="3">
                  <c:v>0.28849066298273468</c:v>
                </c:pt>
                <c:pt idx="4">
                  <c:v>0.42899999999999999</c:v>
                </c:pt>
                <c:pt idx="5">
                  <c:v>0.25256390844239585</c:v>
                </c:pt>
                <c:pt idx="6">
                  <c:v>0.29015505738416902</c:v>
                </c:pt>
                <c:pt idx="7">
                  <c:v>0.65787182105559916</c:v>
                </c:pt>
                <c:pt idx="8">
                  <c:v>0.33856917594128055</c:v>
                </c:pt>
                <c:pt idx="9">
                  <c:v>0.40021694891233345</c:v>
                </c:pt>
                <c:pt idx="10">
                  <c:v>-0.11589199666190773</c:v>
                </c:pt>
                <c:pt idx="11">
                  <c:v>0.55633475994883164</c:v>
                </c:pt>
              </c:numCache>
            </c:numRef>
          </c:yVal>
          <c:smooth val="0"/>
          <c:extLst>
            <c:ext xmlns:c16="http://schemas.microsoft.com/office/drawing/2014/chart" uri="{C3380CC4-5D6E-409C-BE32-E72D297353CC}">
              <c16:uniqueId val="{0000000C-B076-4A60-AC3E-1983809AB49E}"/>
            </c:ext>
          </c:extLst>
        </c:ser>
        <c:dLbls>
          <c:showLegendKey val="0"/>
          <c:showVal val="0"/>
          <c:showCatName val="0"/>
          <c:showSerName val="0"/>
          <c:showPercent val="0"/>
          <c:showBubbleSize val="0"/>
        </c:dLbls>
        <c:axId val="158700288"/>
        <c:axId val="158702208"/>
      </c:scatterChart>
      <c:valAx>
        <c:axId val="158700288"/>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2007 market share</a:t>
                </a:r>
              </a:p>
            </c:rich>
          </c:tx>
          <c:layout>
            <c:manualLayout>
              <c:xMode val="edge"/>
              <c:yMode val="edge"/>
              <c:x val="0.46315793124978316"/>
              <c:y val="0.890195831403427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702208"/>
        <c:crosses val="autoZero"/>
        <c:crossBetween val="midCat"/>
      </c:valAx>
      <c:valAx>
        <c:axId val="15870220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2007 service rev. EBITDA margin</a:t>
                </a:r>
              </a:p>
            </c:rich>
          </c:tx>
          <c:layout>
            <c:manualLayout>
              <c:xMode val="edge"/>
              <c:yMode val="edge"/>
              <c:x val="2.4561379166811198E-2"/>
              <c:y val="0.2274509803921568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70028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220930232558138"/>
          <c:y val="9.2879256965944276E-2"/>
          <c:w val="0.68895348837209303"/>
          <c:h val="0.60061919504643968"/>
        </c:manualLayout>
      </c:layout>
      <c:barChart>
        <c:barDir val="bar"/>
        <c:grouping val="clustered"/>
        <c:varyColors val="0"/>
        <c:ser>
          <c:idx val="0"/>
          <c:order val="0"/>
          <c:spPr>
            <a:solidFill>
              <a:srgbClr val="000090"/>
            </a:solidFill>
            <a:ln w="25400">
              <a:noFill/>
            </a:ln>
          </c:spPr>
          <c:invertIfNegative val="0"/>
          <c:dPt>
            <c:idx val="5"/>
            <c:invertIfNegative val="0"/>
            <c:bubble3D val="0"/>
            <c:spPr>
              <a:solidFill>
                <a:srgbClr val="CCCCFF"/>
              </a:solidFill>
              <a:ln w="25400">
                <a:noFill/>
              </a:ln>
            </c:spPr>
            <c:extLst>
              <c:ext xmlns:c16="http://schemas.microsoft.com/office/drawing/2014/chart" uri="{C3380CC4-5D6E-409C-BE32-E72D297353CC}">
                <c16:uniqueId val="{00000001-E2BF-4776-BD9D-B2D39CBAD410}"/>
              </c:ext>
            </c:extLst>
          </c:dPt>
          <c:cat>
            <c:strRef>
              <c:f>Working!$B$910:$B$916</c:f>
              <c:strCache>
                <c:ptCount val="7"/>
                <c:pt idx="0">
                  <c:v>Belgium</c:v>
                </c:pt>
                <c:pt idx="1">
                  <c:v>Greece</c:v>
                </c:pt>
                <c:pt idx="2">
                  <c:v>Italy</c:v>
                </c:pt>
                <c:pt idx="3">
                  <c:v>France</c:v>
                </c:pt>
                <c:pt idx="4">
                  <c:v>Norway</c:v>
                </c:pt>
                <c:pt idx="5">
                  <c:v>Mexico</c:v>
                </c:pt>
                <c:pt idx="6">
                  <c:v>Sweden</c:v>
                </c:pt>
              </c:strCache>
            </c:strRef>
          </c:cat>
          <c:val>
            <c:numRef>
              <c:f>Working!$C$910:$C$916</c:f>
              <c:numCache>
                <c:formatCode>0%</c:formatCode>
                <c:ptCount val="7"/>
                <c:pt idx="0">
                  <c:v>0.37</c:v>
                </c:pt>
                <c:pt idx="1">
                  <c:v>0.38500000000000001</c:v>
                </c:pt>
                <c:pt idx="2">
                  <c:v>0.41</c:v>
                </c:pt>
                <c:pt idx="3">
                  <c:v>0.45</c:v>
                </c:pt>
                <c:pt idx="4">
                  <c:v>0.51100000000000001</c:v>
                </c:pt>
                <c:pt idx="5">
                  <c:v>0.61488430854631249</c:v>
                </c:pt>
                <c:pt idx="6">
                  <c:v>0.56999999999999995</c:v>
                </c:pt>
              </c:numCache>
            </c:numRef>
          </c:val>
          <c:extLst>
            <c:ext xmlns:c16="http://schemas.microsoft.com/office/drawing/2014/chart" uri="{C3380CC4-5D6E-409C-BE32-E72D297353CC}">
              <c16:uniqueId val="{00000002-E2BF-4776-BD9D-B2D39CBAD410}"/>
            </c:ext>
          </c:extLst>
        </c:ser>
        <c:dLbls>
          <c:showLegendKey val="0"/>
          <c:showVal val="0"/>
          <c:showCatName val="0"/>
          <c:showSerName val="0"/>
          <c:showPercent val="0"/>
          <c:showBubbleSize val="0"/>
        </c:dLbls>
        <c:gapWidth val="150"/>
        <c:axId val="158809472"/>
        <c:axId val="158831744"/>
      </c:barChart>
      <c:catAx>
        <c:axId val="1588094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31744"/>
        <c:crosses val="autoZero"/>
        <c:auto val="1"/>
        <c:lblAlgn val="ctr"/>
        <c:lblOffset val="100"/>
        <c:tickLblSkip val="1"/>
        <c:tickMarkSkip val="1"/>
        <c:noMultiLvlLbl val="0"/>
      </c:catAx>
      <c:valAx>
        <c:axId val="158831744"/>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market 2009E ROCE</a:t>
                </a:r>
              </a:p>
            </c:rich>
          </c:tx>
          <c:layout>
            <c:manualLayout>
              <c:xMode val="edge"/>
              <c:yMode val="edge"/>
              <c:x val="0.35890465726667886"/>
              <c:y val="0.886599546573706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0947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6022304832713755"/>
          <c:y val="8.4745902982493015E-2"/>
          <c:w val="0.65055762081784385"/>
          <c:h val="0.72203509341084049"/>
        </c:manualLayout>
      </c:layout>
      <c:barChart>
        <c:barDir val="bar"/>
        <c:grouping val="clustered"/>
        <c:varyColors val="0"/>
        <c:ser>
          <c:idx val="0"/>
          <c:order val="0"/>
          <c:spPr>
            <a:solidFill>
              <a:srgbClr val="000090"/>
            </a:solidFill>
            <a:ln w="25400">
              <a:noFill/>
            </a:ln>
          </c:spPr>
          <c:invertIfNegative val="0"/>
          <c:dPt>
            <c:idx val="3"/>
            <c:invertIfNegative val="0"/>
            <c:bubble3D val="0"/>
            <c:spPr>
              <a:solidFill>
                <a:srgbClr val="CCCCFF"/>
              </a:solidFill>
              <a:ln w="25400">
                <a:noFill/>
              </a:ln>
            </c:spPr>
            <c:extLst>
              <c:ext xmlns:c16="http://schemas.microsoft.com/office/drawing/2014/chart" uri="{C3380CC4-5D6E-409C-BE32-E72D297353CC}">
                <c16:uniqueId val="{00000001-DC3A-4B5E-AE45-CDBDDCD66EC3}"/>
              </c:ext>
            </c:extLst>
          </c:dPt>
          <c:cat>
            <c:strRef>
              <c:f>Working!$B$925:$B$928</c:f>
              <c:strCache>
                <c:ptCount val="4"/>
                <c:pt idx="0">
                  <c:v>TEF</c:v>
                </c:pt>
                <c:pt idx="1">
                  <c:v>Iusacell</c:v>
                </c:pt>
                <c:pt idx="2">
                  <c:v>Nextel</c:v>
                </c:pt>
                <c:pt idx="3">
                  <c:v>AMX</c:v>
                </c:pt>
              </c:strCache>
            </c:strRef>
          </c:cat>
          <c:val>
            <c:numRef>
              <c:f>Working!$C$925:$C$928</c:f>
              <c:numCache>
                <c:formatCode>0%</c:formatCode>
                <c:ptCount val="4"/>
                <c:pt idx="0">
                  <c:v>6.2891566265060206E-2</c:v>
                </c:pt>
                <c:pt idx="1">
                  <c:v>0.13493779059028257</c:v>
                </c:pt>
                <c:pt idx="2">
                  <c:v>0.30938549153670447</c:v>
                </c:pt>
                <c:pt idx="3">
                  <c:v>0.46226976744186049</c:v>
                </c:pt>
              </c:numCache>
            </c:numRef>
          </c:val>
          <c:extLst>
            <c:ext xmlns:c16="http://schemas.microsoft.com/office/drawing/2014/chart" uri="{C3380CC4-5D6E-409C-BE32-E72D297353CC}">
              <c16:uniqueId val="{00000002-DC3A-4B5E-AE45-CDBDDCD66EC3}"/>
            </c:ext>
          </c:extLst>
        </c:ser>
        <c:dLbls>
          <c:showLegendKey val="0"/>
          <c:showVal val="0"/>
          <c:showCatName val="0"/>
          <c:showSerName val="0"/>
          <c:showPercent val="0"/>
          <c:showBubbleSize val="0"/>
        </c:dLbls>
        <c:gapWidth val="150"/>
        <c:axId val="158857472"/>
        <c:axId val="159055872"/>
      </c:barChart>
      <c:catAx>
        <c:axId val="1588574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055872"/>
        <c:crosses val="autoZero"/>
        <c:auto val="1"/>
        <c:lblAlgn val="ctr"/>
        <c:lblOffset val="100"/>
        <c:tickLblSkip val="1"/>
        <c:tickMarkSkip val="1"/>
        <c:noMultiLvlLbl val="0"/>
      </c:catAx>
      <c:valAx>
        <c:axId val="159055872"/>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2008E ROCE</a:t>
                </a:r>
              </a:p>
            </c:rich>
          </c:tx>
          <c:layout>
            <c:manualLayout>
              <c:xMode val="edge"/>
              <c:yMode val="edge"/>
              <c:x val="0.40445862482803036"/>
              <c:y val="0.8983022376440232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5747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34903640256959"/>
          <c:y val="0.11428571428571428"/>
          <c:w val="0.854389721627409"/>
          <c:h val="0.7142857142857143"/>
        </c:manualLayout>
      </c:layout>
      <c:lineChart>
        <c:grouping val="standard"/>
        <c:varyColors val="0"/>
        <c:ser>
          <c:idx val="0"/>
          <c:order val="0"/>
          <c:tx>
            <c:strRef>
              <c:f>Working!$B$1552</c:f>
              <c:strCache>
                <c:ptCount val="1"/>
                <c:pt idx="0">
                  <c:v>Mexico</c:v>
                </c:pt>
              </c:strCache>
            </c:strRef>
          </c:tx>
          <c:spPr>
            <a:ln w="25400">
              <a:solidFill>
                <a:srgbClr val="00009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2:$K$1552</c:f>
              <c:numCache>
                <c:formatCode>0%</c:formatCode>
                <c:ptCount val="9"/>
                <c:pt idx="0">
                  <c:v>0.7734401904761905</c:v>
                </c:pt>
                <c:pt idx="1">
                  <c:v>0.33754415094339624</c:v>
                </c:pt>
                <c:pt idx="2">
                  <c:v>1.2714708020353767</c:v>
                </c:pt>
                <c:pt idx="3">
                  <c:v>1.3062501528304191</c:v>
                </c:pt>
                <c:pt idx="4">
                  <c:v>1.2022811358548369</c:v>
                </c:pt>
                <c:pt idx="5">
                  <c:v>1.1914009661835747</c:v>
                </c:pt>
                <c:pt idx="6">
                  <c:v>0.88421069759351834</c:v>
                </c:pt>
                <c:pt idx="7">
                  <c:v>0.76120545396850314</c:v>
                </c:pt>
                <c:pt idx="8">
                  <c:v>0.56535685594010099</c:v>
                </c:pt>
              </c:numCache>
            </c:numRef>
          </c:val>
          <c:smooth val="0"/>
          <c:extLst>
            <c:ext xmlns:c16="http://schemas.microsoft.com/office/drawing/2014/chart" uri="{C3380CC4-5D6E-409C-BE32-E72D297353CC}">
              <c16:uniqueId val="{00000000-6F55-4A69-A441-63B5928FC12E}"/>
            </c:ext>
          </c:extLst>
        </c:ser>
        <c:ser>
          <c:idx val="1"/>
          <c:order val="1"/>
          <c:tx>
            <c:strRef>
              <c:f>Working!$B$1553</c:f>
              <c:strCache>
                <c:ptCount val="1"/>
                <c:pt idx="0">
                  <c:v>Brazil</c:v>
                </c:pt>
              </c:strCache>
            </c:strRef>
          </c:tx>
          <c:spPr>
            <a:ln w="25400">
              <a:solidFill>
                <a:srgbClr val="9999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3:$K$1553</c:f>
              <c:numCache>
                <c:formatCode>0%</c:formatCode>
                <c:ptCount val="9"/>
                <c:pt idx="0">
                  <c:v>9.8164778761061888E-2</c:v>
                </c:pt>
                <c:pt idx="1">
                  <c:v>3.528911493212665E-2</c:v>
                </c:pt>
                <c:pt idx="2">
                  <c:v>5.4520888888888848E-2</c:v>
                </c:pt>
                <c:pt idx="3">
                  <c:v>5.268022222222217E-2</c:v>
                </c:pt>
                <c:pt idx="4">
                  <c:v>5.6456997530864153E-2</c:v>
                </c:pt>
                <c:pt idx="5">
                  <c:v>-4.9946412894375861E-2</c:v>
                </c:pt>
                <c:pt idx="6">
                  <c:v>-4.1065006858710576E-2</c:v>
                </c:pt>
                <c:pt idx="7">
                  <c:v>-1.4419067215363545E-2</c:v>
                </c:pt>
                <c:pt idx="8">
                  <c:v>-2.4117055326931904E-2</c:v>
                </c:pt>
              </c:numCache>
            </c:numRef>
          </c:val>
          <c:smooth val="0"/>
          <c:extLst>
            <c:ext xmlns:c16="http://schemas.microsoft.com/office/drawing/2014/chart" uri="{C3380CC4-5D6E-409C-BE32-E72D297353CC}">
              <c16:uniqueId val="{00000001-6F55-4A69-A441-63B5928FC12E}"/>
            </c:ext>
          </c:extLst>
        </c:ser>
        <c:ser>
          <c:idx val="2"/>
          <c:order val="2"/>
          <c:tx>
            <c:strRef>
              <c:f>Working!$B$1554</c:f>
              <c:strCache>
                <c:ptCount val="1"/>
                <c:pt idx="0">
                  <c:v>Argentina</c:v>
                </c:pt>
              </c:strCache>
            </c:strRef>
          </c:tx>
          <c:spPr>
            <a:ln w="25400">
              <a:solidFill>
                <a:srgbClr val="3366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4:$K$1554</c:f>
              <c:numCache>
                <c:formatCode>0%</c:formatCode>
                <c:ptCount val="9"/>
                <c:pt idx="0">
                  <c:v>8.6109183624333896E-2</c:v>
                </c:pt>
                <c:pt idx="1">
                  <c:v>0.10134768217617715</c:v>
                </c:pt>
                <c:pt idx="2">
                  <c:v>0.2479526055329434</c:v>
                </c:pt>
                <c:pt idx="3">
                  <c:v>0.31914301663372546</c:v>
                </c:pt>
                <c:pt idx="4">
                  <c:v>0.3705996364390568</c:v>
                </c:pt>
                <c:pt idx="5">
                  <c:v>0.36390950619410933</c:v>
                </c:pt>
                <c:pt idx="6">
                  <c:v>0.42093099711076043</c:v>
                </c:pt>
                <c:pt idx="7">
                  <c:v>0.29223910560030059</c:v>
                </c:pt>
                <c:pt idx="8">
                  <c:v>0.76426630657598271</c:v>
                </c:pt>
              </c:numCache>
            </c:numRef>
          </c:val>
          <c:smooth val="0"/>
          <c:extLst>
            <c:ext xmlns:c16="http://schemas.microsoft.com/office/drawing/2014/chart" uri="{C3380CC4-5D6E-409C-BE32-E72D297353CC}">
              <c16:uniqueId val="{00000002-6F55-4A69-A441-63B5928FC12E}"/>
            </c:ext>
          </c:extLst>
        </c:ser>
        <c:ser>
          <c:idx val="3"/>
          <c:order val="3"/>
          <c:tx>
            <c:strRef>
              <c:f>Working!$B$1555</c:f>
              <c:strCache>
                <c:ptCount val="1"/>
                <c:pt idx="0">
                  <c:v>Colombia</c:v>
                </c:pt>
              </c:strCache>
            </c:strRef>
          </c:tx>
          <c:spPr>
            <a:ln w="25400">
              <a:solidFill>
                <a:srgbClr val="CCCC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5:$K$1555</c:f>
              <c:numCache>
                <c:formatCode>0%</c:formatCode>
                <c:ptCount val="9"/>
                <c:pt idx="0">
                  <c:v>0.33260295781893001</c:v>
                </c:pt>
                <c:pt idx="1">
                  <c:v>0.23543431035939824</c:v>
                </c:pt>
                <c:pt idx="2">
                  <c:v>0.37922118458969084</c:v>
                </c:pt>
                <c:pt idx="3">
                  <c:v>0.26087328116305836</c:v>
                </c:pt>
                <c:pt idx="4">
                  <c:v>0.17829277114267805</c:v>
                </c:pt>
                <c:pt idx="5">
                  <c:v>0.29691372288029294</c:v>
                </c:pt>
                <c:pt idx="6">
                  <c:v>0.41266181122205597</c:v>
                </c:pt>
                <c:pt idx="7">
                  <c:v>0.43352139680352947</c:v>
                </c:pt>
                <c:pt idx="8">
                  <c:v>0.37377707918257363</c:v>
                </c:pt>
              </c:numCache>
            </c:numRef>
          </c:val>
          <c:smooth val="0"/>
          <c:extLst>
            <c:ext xmlns:c16="http://schemas.microsoft.com/office/drawing/2014/chart" uri="{C3380CC4-5D6E-409C-BE32-E72D297353CC}">
              <c16:uniqueId val="{00000003-6F55-4A69-A441-63B5928FC12E}"/>
            </c:ext>
          </c:extLst>
        </c:ser>
        <c:ser>
          <c:idx val="4"/>
          <c:order val="4"/>
          <c:tx>
            <c:strRef>
              <c:f>Working!$B$1556</c:f>
              <c:strCache>
                <c:ptCount val="1"/>
                <c:pt idx="0">
                  <c:v>Peru</c:v>
                </c:pt>
              </c:strCache>
            </c:strRef>
          </c:tx>
          <c:spPr>
            <a:ln w="25400">
              <a:solidFill>
                <a:srgbClr val="80808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6:$K$1556</c:f>
              <c:numCache>
                <c:formatCode>0%</c:formatCode>
                <c:ptCount val="9"/>
                <c:pt idx="0">
                  <c:v>0.14066297091547925</c:v>
                </c:pt>
                <c:pt idx="1">
                  <c:v>0.12635758159237512</c:v>
                </c:pt>
                <c:pt idx="2">
                  <c:v>0.16240248226950357</c:v>
                </c:pt>
                <c:pt idx="3">
                  <c:v>0.22685073138297882</c:v>
                </c:pt>
                <c:pt idx="4">
                  <c:v>0.23136235532407415</c:v>
                </c:pt>
                <c:pt idx="5">
                  <c:v>0.28941157586638727</c:v>
                </c:pt>
                <c:pt idx="6">
                  <c:v>0.30971609766141145</c:v>
                </c:pt>
                <c:pt idx="7">
                  <c:v>0.27565165489302434</c:v>
                </c:pt>
                <c:pt idx="8">
                  <c:v>0.18902283943767106</c:v>
                </c:pt>
              </c:numCache>
            </c:numRef>
          </c:val>
          <c:smooth val="0"/>
          <c:extLst>
            <c:ext xmlns:c16="http://schemas.microsoft.com/office/drawing/2014/chart" uri="{C3380CC4-5D6E-409C-BE32-E72D297353CC}">
              <c16:uniqueId val="{00000004-6F55-4A69-A441-63B5928FC12E}"/>
            </c:ext>
          </c:extLst>
        </c:ser>
        <c:ser>
          <c:idx val="5"/>
          <c:order val="5"/>
          <c:tx>
            <c:strRef>
              <c:f>Working!$B$1557</c:f>
              <c:strCache>
                <c:ptCount val="1"/>
                <c:pt idx="0">
                  <c:v>Chile</c:v>
                </c:pt>
              </c:strCache>
            </c:strRef>
          </c:tx>
          <c:spPr>
            <a:ln w="12700">
              <a:solidFill>
                <a:srgbClr val="00009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7:$K$1557</c:f>
              <c:numCache>
                <c:formatCode>0%</c:formatCode>
                <c:ptCount val="9"/>
                <c:pt idx="0">
                  <c:v>-0.26936531007751935</c:v>
                </c:pt>
                <c:pt idx="1">
                  <c:v>-9.5980513576009743E-2</c:v>
                </c:pt>
                <c:pt idx="2">
                  <c:v>-0.10842874180083482</c:v>
                </c:pt>
                <c:pt idx="3">
                  <c:v>-0.10148146669222252</c:v>
                </c:pt>
                <c:pt idx="4">
                  <c:v>-0.1037873773643699</c:v>
                </c:pt>
                <c:pt idx="5">
                  <c:v>-0.12599034997252104</c:v>
                </c:pt>
                <c:pt idx="6">
                  <c:v>-3.5060302415901724E-2</c:v>
                </c:pt>
                <c:pt idx="7">
                  <c:v>-5.1472833888050268E-2</c:v>
                </c:pt>
                <c:pt idx="8">
                  <c:v>-0.18684917209507063</c:v>
                </c:pt>
              </c:numCache>
            </c:numRef>
          </c:val>
          <c:smooth val="0"/>
          <c:extLst>
            <c:ext xmlns:c16="http://schemas.microsoft.com/office/drawing/2014/chart" uri="{C3380CC4-5D6E-409C-BE32-E72D297353CC}">
              <c16:uniqueId val="{00000005-6F55-4A69-A441-63B5928FC12E}"/>
            </c:ext>
          </c:extLst>
        </c:ser>
        <c:ser>
          <c:idx val="6"/>
          <c:order val="6"/>
          <c:tx>
            <c:strRef>
              <c:f>Working!$B$1558</c:f>
              <c:strCache>
                <c:ptCount val="1"/>
                <c:pt idx="0">
                  <c:v>Ecuador</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8:$K$1558</c:f>
              <c:numCache>
                <c:formatCode>0%</c:formatCode>
                <c:ptCount val="9"/>
                <c:pt idx="0">
                  <c:v>0.36265967291583573</c:v>
                </c:pt>
                <c:pt idx="1">
                  <c:v>0.38742172248369378</c:v>
                </c:pt>
                <c:pt idx="2">
                  <c:v>0.48948318957929943</c:v>
                </c:pt>
                <c:pt idx="3">
                  <c:v>0.51385829033064967</c:v>
                </c:pt>
                <c:pt idx="4">
                  <c:v>0.37618181066656592</c:v>
                </c:pt>
                <c:pt idx="5">
                  <c:v>0.44717264958431885</c:v>
                </c:pt>
                <c:pt idx="6">
                  <c:v>0.50010083243681336</c:v>
                </c:pt>
                <c:pt idx="7">
                  <c:v>0.47264703479030479</c:v>
                </c:pt>
                <c:pt idx="8">
                  <c:v>0.33215776351337889</c:v>
                </c:pt>
              </c:numCache>
            </c:numRef>
          </c:val>
          <c:smooth val="0"/>
          <c:extLst>
            <c:ext xmlns:c16="http://schemas.microsoft.com/office/drawing/2014/chart" uri="{C3380CC4-5D6E-409C-BE32-E72D297353CC}">
              <c16:uniqueId val="{00000006-6F55-4A69-A441-63B5928FC12E}"/>
            </c:ext>
          </c:extLst>
        </c:ser>
        <c:ser>
          <c:idx val="7"/>
          <c:order val="7"/>
          <c:tx>
            <c:strRef>
              <c:f>Working!$B$1559</c:f>
              <c:strCache>
                <c:ptCount val="1"/>
                <c:pt idx="0">
                  <c:v>AMX Group</c:v>
                </c:pt>
              </c:strCache>
            </c:strRef>
          </c:tx>
          <c:spPr>
            <a:ln w="38100">
              <a:solidFill>
                <a:srgbClr val="DD0806"/>
              </a:solidFill>
              <a:prstDash val="lgDash"/>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9:$K$1559</c:f>
              <c:numCache>
                <c:formatCode>0%</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7-6F55-4A69-A441-63B5928FC12E}"/>
            </c:ext>
          </c:extLst>
        </c:ser>
        <c:dLbls>
          <c:showLegendKey val="0"/>
          <c:showVal val="0"/>
          <c:showCatName val="0"/>
          <c:showSerName val="0"/>
          <c:showPercent val="0"/>
          <c:showBubbleSize val="0"/>
        </c:dLbls>
        <c:smooth val="0"/>
        <c:axId val="159273344"/>
        <c:axId val="159274880"/>
      </c:lineChart>
      <c:catAx>
        <c:axId val="15927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274880"/>
        <c:crosses val="autoZero"/>
        <c:auto val="1"/>
        <c:lblAlgn val="ctr"/>
        <c:lblOffset val="100"/>
        <c:tickLblSkip val="1"/>
        <c:tickMarkSkip val="1"/>
        <c:noMultiLvlLbl val="0"/>
      </c:catAx>
      <c:valAx>
        <c:axId val="15927488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273344"/>
        <c:crosses val="autoZero"/>
        <c:crossBetween val="between"/>
      </c:valAx>
      <c:spPr>
        <a:noFill/>
        <a:ln w="25400">
          <a:noFill/>
        </a:ln>
      </c:spPr>
    </c:plotArea>
    <c:legend>
      <c:legendPos val="r"/>
      <c:layout>
        <c:manualLayout>
          <c:xMode val="edge"/>
          <c:yMode val="edge"/>
          <c:x val="0.78372591006423986"/>
          <c:y val="0.2857142857142857"/>
          <c:w val="0.20770877944325483"/>
          <c:h val="0.40571428571428569"/>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75177565303514593"/>
          <c:y val="0.12209302325581395"/>
          <c:w val="0.13475223969497899"/>
          <c:h val="0.62790697674418605"/>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582</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D083CF3-6C03-4A18-9E0E-7112FB2B6E57}</c15:txfldGUID>
                      <c15:f>Working!$B$1582</c15:f>
                      <c15:dlblFieldTableCache>
                        <c:ptCount val="1"/>
                        <c:pt idx="0">
                          <c:v>Mexico</c:v>
                        </c:pt>
                      </c15:dlblFieldTableCache>
                    </c15:dlblFTEntry>
                  </c15:dlblFieldTable>
                  <c15:showDataLabelsRange val="0"/>
                </c:ext>
                <c:ext xmlns:c16="http://schemas.microsoft.com/office/drawing/2014/chart" uri="{C3380CC4-5D6E-409C-BE32-E72D297353CC}">
                  <c16:uniqueId val="{00000000-CCF9-4C1E-B246-2AC9E8C81835}"/>
                </c:ext>
              </c:extLst>
            </c:dLbl>
            <c:dLbl>
              <c:idx val="1"/>
              <c:tx>
                <c:strRef>
                  <c:f>Working!$B$1583</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EBB6F54-9547-4BAF-A4AB-9F99FE16166B}</c15:txfldGUID>
                      <c15:f>Working!$B$1583</c15:f>
                      <c15:dlblFieldTableCache>
                        <c:ptCount val="1"/>
                        <c:pt idx="0">
                          <c:v>Brazil</c:v>
                        </c:pt>
                      </c15:dlblFieldTableCache>
                    </c15:dlblFTEntry>
                  </c15:dlblFieldTable>
                  <c15:showDataLabelsRange val="0"/>
                </c:ext>
                <c:ext xmlns:c16="http://schemas.microsoft.com/office/drawing/2014/chart" uri="{C3380CC4-5D6E-409C-BE32-E72D297353CC}">
                  <c16:uniqueId val="{00000001-CCF9-4C1E-B246-2AC9E8C81835}"/>
                </c:ext>
              </c:extLst>
            </c:dLbl>
            <c:dLbl>
              <c:idx val="2"/>
              <c:tx>
                <c:strRef>
                  <c:f>Working!$B$1584</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57FDCAE-5C8E-426C-B997-2F41603BEB11}</c15:txfldGUID>
                      <c15:f>Working!$B$1584</c15:f>
                      <c15:dlblFieldTableCache>
                        <c:ptCount val="1"/>
                        <c:pt idx="0">
                          <c:v>Argentina</c:v>
                        </c:pt>
                      </c15:dlblFieldTableCache>
                    </c15:dlblFTEntry>
                  </c15:dlblFieldTable>
                  <c15:showDataLabelsRange val="0"/>
                </c:ext>
                <c:ext xmlns:c16="http://schemas.microsoft.com/office/drawing/2014/chart" uri="{C3380CC4-5D6E-409C-BE32-E72D297353CC}">
                  <c16:uniqueId val="{00000002-CCF9-4C1E-B246-2AC9E8C81835}"/>
                </c:ext>
              </c:extLst>
            </c:dLbl>
            <c:dLbl>
              <c:idx val="3"/>
              <c:tx>
                <c:strRef>
                  <c:f>Working!$B$1585</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7F4ADCC-AB42-4F3A-862F-30C4537C917C}</c15:txfldGUID>
                      <c15:f>Working!$B$1585</c15:f>
                      <c15:dlblFieldTableCache>
                        <c:ptCount val="1"/>
                        <c:pt idx="0">
                          <c:v>Chile</c:v>
                        </c:pt>
                      </c15:dlblFieldTableCache>
                    </c15:dlblFTEntry>
                  </c15:dlblFieldTable>
                  <c15:showDataLabelsRange val="0"/>
                </c:ext>
                <c:ext xmlns:c16="http://schemas.microsoft.com/office/drawing/2014/chart" uri="{C3380CC4-5D6E-409C-BE32-E72D297353CC}">
                  <c16:uniqueId val="{00000003-CCF9-4C1E-B246-2AC9E8C81835}"/>
                </c:ext>
              </c:extLst>
            </c:dLbl>
            <c:dLbl>
              <c:idx val="4"/>
              <c:tx>
                <c:strRef>
                  <c:f>Working!$B$1586</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A3F5D52-16F0-4737-AA3D-3465C319174B}</c15:txfldGUID>
                      <c15:f>Working!$B$1586</c15:f>
                      <c15:dlblFieldTableCache>
                        <c:ptCount val="1"/>
                        <c:pt idx="0">
                          <c:v>Colombia</c:v>
                        </c:pt>
                      </c15:dlblFieldTableCache>
                    </c15:dlblFTEntry>
                  </c15:dlblFieldTable>
                  <c15:showDataLabelsRange val="0"/>
                </c:ext>
                <c:ext xmlns:c16="http://schemas.microsoft.com/office/drawing/2014/chart" uri="{C3380CC4-5D6E-409C-BE32-E72D297353CC}">
                  <c16:uniqueId val="{00000004-CCF9-4C1E-B246-2AC9E8C81835}"/>
                </c:ext>
              </c:extLst>
            </c:dLbl>
            <c:dLbl>
              <c:idx val="5"/>
              <c:tx>
                <c:strRef>
                  <c:f>Working!$B$1587</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C6C2DC0-B2E0-48E5-A881-720581BF6E34}</c15:txfldGUID>
                      <c15:f>Working!$B$1587</c15:f>
                      <c15:dlblFieldTableCache>
                        <c:ptCount val="1"/>
                        <c:pt idx="0">
                          <c:v>Ecuador</c:v>
                        </c:pt>
                      </c15:dlblFieldTableCache>
                    </c15:dlblFTEntry>
                  </c15:dlblFieldTable>
                  <c15:showDataLabelsRange val="0"/>
                </c:ext>
                <c:ext xmlns:c16="http://schemas.microsoft.com/office/drawing/2014/chart" uri="{C3380CC4-5D6E-409C-BE32-E72D297353CC}">
                  <c16:uniqueId val="{00000005-CCF9-4C1E-B246-2AC9E8C81835}"/>
                </c:ext>
              </c:extLst>
            </c:dLbl>
            <c:dLbl>
              <c:idx val="6"/>
              <c:tx>
                <c:strRef>
                  <c:f>Working!$B$1588</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CC4B42A-47EF-4879-9DCE-3600B70E034B}</c15:txfldGUID>
                      <c15:f>Working!$B$1588</c15:f>
                      <c15:dlblFieldTableCache>
                        <c:ptCount val="1"/>
                        <c:pt idx="0">
                          <c:v>Peru</c:v>
                        </c:pt>
                      </c15:dlblFieldTableCache>
                    </c15:dlblFTEntry>
                  </c15:dlblFieldTable>
                  <c15:showDataLabelsRange val="0"/>
                </c:ext>
                <c:ext xmlns:c16="http://schemas.microsoft.com/office/drawing/2014/chart" uri="{C3380CC4-5D6E-409C-BE32-E72D297353CC}">
                  <c16:uniqueId val="{00000006-CCF9-4C1E-B246-2AC9E8C81835}"/>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1582:$D$1588</c:f>
              <c:numCache>
                <c:formatCode>0.00</c:formatCode>
                <c:ptCount val="7"/>
                <c:pt idx="0">
                  <c:v>1.130388347771915</c:v>
                </c:pt>
                <c:pt idx="1">
                  <c:v>2.7327430985504111</c:v>
                </c:pt>
                <c:pt idx="2">
                  <c:v>1.4983226733319983</c:v>
                </c:pt>
                <c:pt idx="3">
                  <c:v>1.1012956178465934</c:v>
                </c:pt>
                <c:pt idx="4">
                  <c:v>1.1482834871002763</c:v>
                </c:pt>
                <c:pt idx="5">
                  <c:v>2.1717912419605536</c:v>
                </c:pt>
                <c:pt idx="6">
                  <c:v>1.9506406794645592</c:v>
                </c:pt>
              </c:numCache>
            </c:numRef>
          </c:xVal>
          <c:yVal>
            <c:numRef>
              <c:f>Working!$C$1582:$C$1588</c:f>
              <c:numCache>
                <c:formatCode>0.00</c:formatCode>
                <c:ptCount val="7"/>
                <c:pt idx="0">
                  <c:v>3.7373907643436101E-2</c:v>
                </c:pt>
                <c:pt idx="1">
                  <c:v>0.11468984155915564</c:v>
                </c:pt>
                <c:pt idx="2">
                  <c:v>7.4066310389661993E-2</c:v>
                </c:pt>
                <c:pt idx="3">
                  <c:v>6.1840615230389966E-2</c:v>
                </c:pt>
                <c:pt idx="4">
                  <c:v>4.3340728617147932E-2</c:v>
                </c:pt>
                <c:pt idx="5">
                  <c:v>6.1410433127942067E-2</c:v>
                </c:pt>
                <c:pt idx="6">
                  <c:v>5.3356518198145075E-2</c:v>
                </c:pt>
              </c:numCache>
            </c:numRef>
          </c:yVal>
          <c:smooth val="0"/>
          <c:extLst>
            <c:ext xmlns:c16="http://schemas.microsoft.com/office/drawing/2014/chart" uri="{C3380CC4-5D6E-409C-BE32-E72D297353CC}">
              <c16:uniqueId val="{00000007-CCF9-4C1E-B246-2AC9E8C81835}"/>
            </c:ext>
          </c:extLst>
        </c:ser>
        <c:dLbls>
          <c:showLegendKey val="0"/>
          <c:showVal val="0"/>
          <c:showCatName val="0"/>
          <c:showSerName val="0"/>
          <c:showPercent val="0"/>
          <c:showBubbleSize val="0"/>
        </c:dLbls>
        <c:axId val="159306880"/>
        <c:axId val="159308800"/>
      </c:scatterChart>
      <c:valAx>
        <c:axId val="159306880"/>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Capex/ total minutes (US$ c)</a:t>
                </a:r>
              </a:p>
            </c:rich>
          </c:tx>
          <c:layout>
            <c:manualLayout>
              <c:xMode val="edge"/>
              <c:yMode val="edge"/>
              <c:x val="0.37288136855233522"/>
              <c:y val="0.9126213147775132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308800"/>
        <c:crosses val="autoZero"/>
        <c:crossBetween val="midCat"/>
      </c:valAx>
      <c:valAx>
        <c:axId val="15930880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Capex/ incremental minute (US$)</a:t>
                </a:r>
              </a:p>
            </c:rich>
          </c:tx>
          <c:layout>
            <c:manualLayout>
              <c:xMode val="edge"/>
              <c:yMode val="edge"/>
              <c:x val="1.4124085553135645E-2"/>
              <c:y val="0.1553396813770371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306880"/>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34815028323569"/>
          <c:y val="0.11594235717379182"/>
          <c:w val="0.82819472333029676"/>
          <c:h val="0.61739305195044147"/>
        </c:manualLayout>
      </c:layout>
      <c:lineChart>
        <c:grouping val="standard"/>
        <c:varyColors val="0"/>
        <c:ser>
          <c:idx val="0"/>
          <c:order val="0"/>
          <c:tx>
            <c:strRef>
              <c:f>Working!$B$1794</c:f>
              <c:strCache>
                <c:ptCount val="1"/>
                <c:pt idx="0">
                  <c:v>EBITDA margin</c:v>
                </c:pt>
              </c:strCache>
            </c:strRef>
          </c:tx>
          <c:spPr>
            <a:ln w="25400">
              <a:solidFill>
                <a:srgbClr val="000090"/>
              </a:solidFill>
              <a:prstDash val="solid"/>
            </a:ln>
          </c:spPr>
          <c:marker>
            <c:symbol val="none"/>
          </c:marker>
          <c:cat>
            <c:numRef>
              <c:f>Working!$C$1793:$I$1793</c:f>
              <c:numCache>
                <c:formatCode>General</c:formatCode>
                <c:ptCount val="7"/>
                <c:pt idx="0">
                  <c:v>2005</c:v>
                </c:pt>
                <c:pt idx="1">
                  <c:v>2006</c:v>
                </c:pt>
                <c:pt idx="2">
                  <c:v>2007</c:v>
                </c:pt>
                <c:pt idx="3">
                  <c:v>2008</c:v>
                </c:pt>
                <c:pt idx="4">
                  <c:v>2009</c:v>
                </c:pt>
                <c:pt idx="5">
                  <c:v>2010</c:v>
                </c:pt>
                <c:pt idx="6">
                  <c:v>2011</c:v>
                </c:pt>
              </c:numCache>
            </c:numRef>
          </c:cat>
          <c:val>
            <c:numRef>
              <c:f>Working!$C$1794:$I$1794</c:f>
              <c:numCache>
                <c:formatCode>0%</c:formatCode>
                <c:ptCount val="7"/>
                <c:pt idx="0">
                  <c:v>0.45128703145580784</c:v>
                </c:pt>
                <c:pt idx="1">
                  <c:v>0.5115384615384615</c:v>
                </c:pt>
                <c:pt idx="2">
                  <c:v>0.53288670912483171</c:v>
                </c:pt>
                <c:pt idx="3">
                  <c:v>0.52406156211653043</c:v>
                </c:pt>
                <c:pt idx="4">
                  <c:v>0.55535097025907798</c:v>
                </c:pt>
                <c:pt idx="5">
                  <c:v>0.53626987401224968</c:v>
                </c:pt>
                <c:pt idx="6">
                  <c:v>0.50862597042167246</c:v>
                </c:pt>
              </c:numCache>
            </c:numRef>
          </c:val>
          <c:smooth val="0"/>
          <c:extLst>
            <c:ext xmlns:c16="http://schemas.microsoft.com/office/drawing/2014/chart" uri="{C3380CC4-5D6E-409C-BE32-E72D297353CC}">
              <c16:uniqueId val="{00000000-70A0-4CF6-824E-442249BD890A}"/>
            </c:ext>
          </c:extLst>
        </c:ser>
        <c:ser>
          <c:idx val="1"/>
          <c:order val="1"/>
          <c:tx>
            <c:strRef>
              <c:f>Working!$B$1795</c:f>
              <c:strCache>
                <c:ptCount val="1"/>
                <c:pt idx="0">
                  <c:v>EBITDA margin on serv. revs.</c:v>
                </c:pt>
              </c:strCache>
            </c:strRef>
          </c:tx>
          <c:spPr>
            <a:ln w="25400">
              <a:solidFill>
                <a:srgbClr val="9999FF"/>
              </a:solidFill>
              <a:prstDash val="solid"/>
            </a:ln>
          </c:spPr>
          <c:marker>
            <c:symbol val="none"/>
          </c:marker>
          <c:cat>
            <c:numRef>
              <c:f>Working!$C$1793:$I$1793</c:f>
              <c:numCache>
                <c:formatCode>General</c:formatCode>
                <c:ptCount val="7"/>
                <c:pt idx="0">
                  <c:v>2005</c:v>
                </c:pt>
                <c:pt idx="1">
                  <c:v>2006</c:v>
                </c:pt>
                <c:pt idx="2">
                  <c:v>2007</c:v>
                </c:pt>
                <c:pt idx="3">
                  <c:v>2008</c:v>
                </c:pt>
                <c:pt idx="4">
                  <c:v>2009</c:v>
                </c:pt>
                <c:pt idx="5">
                  <c:v>2010</c:v>
                </c:pt>
                <c:pt idx="6">
                  <c:v>2011</c:v>
                </c:pt>
              </c:numCache>
            </c:numRef>
          </c:cat>
          <c:val>
            <c:numRef>
              <c:f>Working!$C$1795:$I$1795</c:f>
              <c:numCache>
                <c:formatCode>0%</c:formatCode>
                <c:ptCount val="7"/>
                <c:pt idx="0">
                  <c:v>0.54187629206447241</c:v>
                </c:pt>
                <c:pt idx="1">
                  <c:v>0.6227151504255064</c:v>
                </c:pt>
                <c:pt idx="2">
                  <c:v>0.65787182105559916</c:v>
                </c:pt>
                <c:pt idx="3">
                  <c:v>0.63832349709724612</c:v>
                </c:pt>
                <c:pt idx="4">
                  <c:v>0.722456623930117</c:v>
                </c:pt>
                <c:pt idx="5">
                  <c:v>0.69214917923405006</c:v>
                </c:pt>
                <c:pt idx="6">
                  <c:v>0.62933529892046147</c:v>
                </c:pt>
              </c:numCache>
            </c:numRef>
          </c:val>
          <c:smooth val="0"/>
          <c:extLst>
            <c:ext xmlns:c16="http://schemas.microsoft.com/office/drawing/2014/chart" uri="{C3380CC4-5D6E-409C-BE32-E72D297353CC}">
              <c16:uniqueId val="{00000001-70A0-4CF6-824E-442249BD890A}"/>
            </c:ext>
          </c:extLst>
        </c:ser>
        <c:dLbls>
          <c:showLegendKey val="0"/>
          <c:showVal val="0"/>
          <c:showCatName val="0"/>
          <c:showSerName val="0"/>
          <c:showPercent val="0"/>
          <c:showBubbleSize val="0"/>
        </c:dLbls>
        <c:smooth val="0"/>
        <c:axId val="159805824"/>
        <c:axId val="159807360"/>
      </c:lineChart>
      <c:catAx>
        <c:axId val="1598058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07360"/>
        <c:crosses val="autoZero"/>
        <c:auto val="1"/>
        <c:lblAlgn val="ctr"/>
        <c:lblOffset val="100"/>
        <c:tickLblSkip val="1"/>
        <c:tickMarkSkip val="1"/>
        <c:noMultiLvlLbl val="0"/>
      </c:catAx>
      <c:valAx>
        <c:axId val="159807360"/>
        <c:scaling>
          <c:orientation val="minMax"/>
          <c:min val="0.4"/>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05824"/>
        <c:crosses val="autoZero"/>
        <c:crossBetween val="between"/>
      </c:valAx>
      <c:spPr>
        <a:noFill/>
        <a:ln w="25400">
          <a:noFill/>
        </a:ln>
      </c:spPr>
    </c:plotArea>
    <c:legend>
      <c:legendPos val="r"/>
      <c:layout>
        <c:manualLayout>
          <c:xMode val="edge"/>
          <c:yMode val="edge"/>
          <c:x val="0.26211476869356087"/>
          <c:y val="0.86956765186960328"/>
          <c:w val="0.68502272017759891"/>
          <c:h val="8.405827532428011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Buyback!$C$746:$C$1143</c:f>
              <c:numCache>
                <c:formatCode>0.0</c:formatCode>
                <c:ptCount val="398"/>
                <c:pt idx="0">
                  <c:v>12</c:v>
                </c:pt>
                <c:pt idx="1">
                  <c:v>7.5</c:v>
                </c:pt>
                <c:pt idx="2">
                  <c:v>0.9503380000001016</c:v>
                </c:pt>
                <c:pt idx="3">
                  <c:v>7.5496619999998984</c:v>
                </c:pt>
                <c:pt idx="4">
                  <c:v>2.1910499999999047</c:v>
                </c:pt>
                <c:pt idx="5">
                  <c:v>4.8089500000000953</c:v>
                </c:pt>
                <c:pt idx="6">
                  <c:v>5</c:v>
                </c:pt>
                <c:pt idx="7">
                  <c:v>3</c:v>
                </c:pt>
                <c:pt idx="8">
                  <c:v>2</c:v>
                </c:pt>
                <c:pt idx="9">
                  <c:v>7</c:v>
                </c:pt>
                <c:pt idx="10">
                  <c:v>3</c:v>
                </c:pt>
                <c:pt idx="11">
                  <c:v>10</c:v>
                </c:pt>
                <c:pt idx="12">
                  <c:v>10</c:v>
                </c:pt>
                <c:pt idx="13">
                  <c:v>10</c:v>
                </c:pt>
                <c:pt idx="14">
                  <c:v>10</c:v>
                </c:pt>
                <c:pt idx="15">
                  <c:v>5</c:v>
                </c:pt>
                <c:pt idx="16">
                  <c:v>7.5</c:v>
                </c:pt>
                <c:pt idx="17">
                  <c:v>7.5</c:v>
                </c:pt>
                <c:pt idx="18">
                  <c:v>5</c:v>
                </c:pt>
                <c:pt idx="19">
                  <c:v>5.0999999999999091</c:v>
                </c:pt>
                <c:pt idx="20">
                  <c:v>2.9000000000000909</c:v>
                </c:pt>
                <c:pt idx="21">
                  <c:v>5</c:v>
                </c:pt>
                <c:pt idx="22">
                  <c:v>6.5546509999999216</c:v>
                </c:pt>
                <c:pt idx="23">
                  <c:v>2.4453490000000784</c:v>
                </c:pt>
                <c:pt idx="24">
                  <c:v>0.5</c:v>
                </c:pt>
                <c:pt idx="25">
                  <c:v>1.5999999999999091</c:v>
                </c:pt>
                <c:pt idx="26">
                  <c:v>1.4000000000000909</c:v>
                </c:pt>
                <c:pt idx="27">
                  <c:v>2</c:v>
                </c:pt>
                <c:pt idx="28">
                  <c:v>2.5</c:v>
                </c:pt>
                <c:pt idx="29">
                  <c:v>2.5</c:v>
                </c:pt>
                <c:pt idx="30">
                  <c:v>1.5</c:v>
                </c:pt>
                <c:pt idx="31">
                  <c:v>1</c:v>
                </c:pt>
                <c:pt idx="32">
                  <c:v>1</c:v>
                </c:pt>
                <c:pt idx="33">
                  <c:v>1</c:v>
                </c:pt>
                <c:pt idx="34">
                  <c:v>1</c:v>
                </c:pt>
                <c:pt idx="35">
                  <c:v>1</c:v>
                </c:pt>
                <c:pt idx="36">
                  <c:v>1</c:v>
                </c:pt>
                <c:pt idx="37">
                  <c:v>1</c:v>
                </c:pt>
                <c:pt idx="38">
                  <c:v>1</c:v>
                </c:pt>
                <c:pt idx="39">
                  <c:v>1</c:v>
                </c:pt>
                <c:pt idx="40">
                  <c:v>1</c:v>
                </c:pt>
                <c:pt idx="41">
                  <c:v>1</c:v>
                </c:pt>
                <c:pt idx="42">
                  <c:v>1</c:v>
                </c:pt>
                <c:pt idx="43">
                  <c:v>1</c:v>
                </c:pt>
                <c:pt idx="44">
                  <c:v>0.5</c:v>
                </c:pt>
                <c:pt idx="45">
                  <c:v>1</c:v>
                </c:pt>
                <c:pt idx="46">
                  <c:v>1.5</c:v>
                </c:pt>
                <c:pt idx="47">
                  <c:v>1</c:v>
                </c:pt>
                <c:pt idx="48">
                  <c:v>1</c:v>
                </c:pt>
                <c:pt idx="49">
                  <c:v>1</c:v>
                </c:pt>
                <c:pt idx="50">
                  <c:v>5</c:v>
                </c:pt>
                <c:pt idx="51">
                  <c:v>2.5</c:v>
                </c:pt>
                <c:pt idx="52">
                  <c:v>2</c:v>
                </c:pt>
                <c:pt idx="53">
                  <c:v>2</c:v>
                </c:pt>
                <c:pt idx="54">
                  <c:v>4.803000000000111</c:v>
                </c:pt>
                <c:pt idx="55">
                  <c:v>2.696999999999889</c:v>
                </c:pt>
                <c:pt idx="56">
                  <c:v>1.5</c:v>
                </c:pt>
                <c:pt idx="57">
                  <c:v>7</c:v>
                </c:pt>
                <c:pt idx="58">
                  <c:v>2.75</c:v>
                </c:pt>
                <c:pt idx="59">
                  <c:v>6.75</c:v>
                </c:pt>
                <c:pt idx="60">
                  <c:v>7</c:v>
                </c:pt>
                <c:pt idx="61">
                  <c:v>8</c:v>
                </c:pt>
                <c:pt idx="62">
                  <c:v>5</c:v>
                </c:pt>
                <c:pt idx="63">
                  <c:v>5</c:v>
                </c:pt>
                <c:pt idx="64">
                  <c:v>5</c:v>
                </c:pt>
                <c:pt idx="65">
                  <c:v>10</c:v>
                </c:pt>
                <c:pt idx="66">
                  <c:v>6</c:v>
                </c:pt>
                <c:pt idx="67">
                  <c:v>9.692058999999972</c:v>
                </c:pt>
                <c:pt idx="68">
                  <c:v>7.307941000000028</c:v>
                </c:pt>
                <c:pt idx="69">
                  <c:v>7</c:v>
                </c:pt>
                <c:pt idx="70">
                  <c:v>5</c:v>
                </c:pt>
                <c:pt idx="71">
                  <c:v>7</c:v>
                </c:pt>
                <c:pt idx="72">
                  <c:v>8</c:v>
                </c:pt>
                <c:pt idx="73">
                  <c:v>3.0029999999999291</c:v>
                </c:pt>
                <c:pt idx="74">
                  <c:v>5.59699999999998</c:v>
                </c:pt>
                <c:pt idx="75">
                  <c:v>2.4000000000000909</c:v>
                </c:pt>
                <c:pt idx="76">
                  <c:v>1</c:v>
                </c:pt>
                <c:pt idx="77">
                  <c:v>3</c:v>
                </c:pt>
                <c:pt idx="78">
                  <c:v>3</c:v>
                </c:pt>
                <c:pt idx="79">
                  <c:v>5</c:v>
                </c:pt>
                <c:pt idx="80">
                  <c:v>4</c:v>
                </c:pt>
                <c:pt idx="81">
                  <c:v>3</c:v>
                </c:pt>
                <c:pt idx="82">
                  <c:v>5</c:v>
                </c:pt>
                <c:pt idx="83">
                  <c:v>7</c:v>
                </c:pt>
                <c:pt idx="84">
                  <c:v>8</c:v>
                </c:pt>
                <c:pt idx="85">
                  <c:v>12</c:v>
                </c:pt>
                <c:pt idx="86">
                  <c:v>8</c:v>
                </c:pt>
                <c:pt idx="87">
                  <c:v>5</c:v>
                </c:pt>
                <c:pt idx="88">
                  <c:v>15</c:v>
                </c:pt>
                <c:pt idx="89">
                  <c:v>6.5</c:v>
                </c:pt>
                <c:pt idx="90">
                  <c:v>3.5</c:v>
                </c:pt>
                <c:pt idx="92">
                  <c:v>8</c:v>
                </c:pt>
                <c:pt idx="93">
                  <c:v>10</c:v>
                </c:pt>
                <c:pt idx="94">
                  <c:v>8</c:v>
                </c:pt>
                <c:pt idx="95">
                  <c:v>10</c:v>
                </c:pt>
                <c:pt idx="96">
                  <c:v>7</c:v>
                </c:pt>
                <c:pt idx="97">
                  <c:v>10</c:v>
                </c:pt>
                <c:pt idx="98">
                  <c:v>10</c:v>
                </c:pt>
                <c:pt idx="99">
                  <c:v>7</c:v>
                </c:pt>
                <c:pt idx="100">
                  <c:v>5</c:v>
                </c:pt>
                <c:pt idx="101">
                  <c:v>5</c:v>
                </c:pt>
                <c:pt idx="102">
                  <c:v>5</c:v>
                </c:pt>
                <c:pt idx="103">
                  <c:v>5</c:v>
                </c:pt>
                <c:pt idx="104">
                  <c:v>1.5</c:v>
                </c:pt>
                <c:pt idx="105">
                  <c:v>6.5</c:v>
                </c:pt>
                <c:pt idx="106">
                  <c:v>5</c:v>
                </c:pt>
                <c:pt idx="107">
                  <c:v>5</c:v>
                </c:pt>
                <c:pt idx="108">
                  <c:v>2.5</c:v>
                </c:pt>
                <c:pt idx="109">
                  <c:v>2.5</c:v>
                </c:pt>
                <c:pt idx="110">
                  <c:v>7.5</c:v>
                </c:pt>
                <c:pt idx="111">
                  <c:v>6</c:v>
                </c:pt>
                <c:pt idx="112">
                  <c:v>6.5</c:v>
                </c:pt>
                <c:pt idx="113">
                  <c:v>5</c:v>
                </c:pt>
                <c:pt idx="114">
                  <c:v>10</c:v>
                </c:pt>
                <c:pt idx="115">
                  <c:v>17.5</c:v>
                </c:pt>
                <c:pt idx="116">
                  <c:v>12.5</c:v>
                </c:pt>
                <c:pt idx="117">
                  <c:v>12.5</c:v>
                </c:pt>
                <c:pt idx="118">
                  <c:v>1.5</c:v>
                </c:pt>
                <c:pt idx="119">
                  <c:v>5</c:v>
                </c:pt>
                <c:pt idx="120">
                  <c:v>5</c:v>
                </c:pt>
                <c:pt idx="121">
                  <c:v>3.5</c:v>
                </c:pt>
                <c:pt idx="122">
                  <c:v>7.5</c:v>
                </c:pt>
                <c:pt idx="123">
                  <c:v>7.5</c:v>
                </c:pt>
                <c:pt idx="124">
                  <c:v>10</c:v>
                </c:pt>
                <c:pt idx="125">
                  <c:v>7.5</c:v>
                </c:pt>
                <c:pt idx="126">
                  <c:v>5</c:v>
                </c:pt>
                <c:pt idx="127">
                  <c:v>6.8993619999999964</c:v>
                </c:pt>
                <c:pt idx="128">
                  <c:v>8.1006380000000036</c:v>
                </c:pt>
                <c:pt idx="129">
                  <c:v>1</c:v>
                </c:pt>
                <c:pt idx="130">
                  <c:v>8</c:v>
                </c:pt>
                <c:pt idx="131">
                  <c:v>2</c:v>
                </c:pt>
                <c:pt idx="132">
                  <c:v>4</c:v>
                </c:pt>
                <c:pt idx="133">
                  <c:v>2.5</c:v>
                </c:pt>
                <c:pt idx="134">
                  <c:v>2.5</c:v>
                </c:pt>
                <c:pt idx="135">
                  <c:v>1.5006539999999973</c:v>
                </c:pt>
                <c:pt idx="136">
                  <c:v>1.9993460000000027</c:v>
                </c:pt>
                <c:pt idx="137">
                  <c:v>1</c:v>
                </c:pt>
                <c:pt idx="138">
                  <c:v>0.5</c:v>
                </c:pt>
                <c:pt idx="139">
                  <c:v>0.5</c:v>
                </c:pt>
                <c:pt idx="140">
                  <c:v>1.5</c:v>
                </c:pt>
                <c:pt idx="141">
                  <c:v>1</c:v>
                </c:pt>
                <c:pt idx="142">
                  <c:v>0.5</c:v>
                </c:pt>
                <c:pt idx="143">
                  <c:v>0.5</c:v>
                </c:pt>
                <c:pt idx="144">
                  <c:v>0.5</c:v>
                </c:pt>
                <c:pt idx="145">
                  <c:v>0.5</c:v>
                </c:pt>
                <c:pt idx="146">
                  <c:v>1</c:v>
                </c:pt>
                <c:pt idx="147">
                  <c:v>1</c:v>
                </c:pt>
                <c:pt idx="148">
                  <c:v>6</c:v>
                </c:pt>
                <c:pt idx="149">
                  <c:v>4</c:v>
                </c:pt>
                <c:pt idx="150">
                  <c:v>4</c:v>
                </c:pt>
                <c:pt idx="151">
                  <c:v>4</c:v>
                </c:pt>
                <c:pt idx="152">
                  <c:v>6</c:v>
                </c:pt>
                <c:pt idx="153">
                  <c:v>4</c:v>
                </c:pt>
                <c:pt idx="154">
                  <c:v>6</c:v>
                </c:pt>
                <c:pt idx="155">
                  <c:v>2</c:v>
                </c:pt>
                <c:pt idx="156">
                  <c:v>4</c:v>
                </c:pt>
                <c:pt idx="157">
                  <c:v>12</c:v>
                </c:pt>
                <c:pt idx="158">
                  <c:v>2</c:v>
                </c:pt>
                <c:pt idx="159">
                  <c:v>5</c:v>
                </c:pt>
                <c:pt idx="160">
                  <c:v>5</c:v>
                </c:pt>
                <c:pt idx="161">
                  <c:v>4</c:v>
                </c:pt>
                <c:pt idx="162">
                  <c:v>5</c:v>
                </c:pt>
                <c:pt idx="163">
                  <c:v>5</c:v>
                </c:pt>
                <c:pt idx="164">
                  <c:v>5</c:v>
                </c:pt>
                <c:pt idx="165">
                  <c:v>3</c:v>
                </c:pt>
                <c:pt idx="166">
                  <c:v>3</c:v>
                </c:pt>
                <c:pt idx="167">
                  <c:v>3.0500000000000114</c:v>
                </c:pt>
                <c:pt idx="168">
                  <c:v>1.9499999999999886</c:v>
                </c:pt>
                <c:pt idx="169">
                  <c:v>2</c:v>
                </c:pt>
                <c:pt idx="170">
                  <c:v>1</c:v>
                </c:pt>
                <c:pt idx="171">
                  <c:v>1</c:v>
                </c:pt>
                <c:pt idx="172">
                  <c:v>2</c:v>
                </c:pt>
                <c:pt idx="173">
                  <c:v>1</c:v>
                </c:pt>
                <c:pt idx="174">
                  <c:v>10</c:v>
                </c:pt>
                <c:pt idx="175">
                  <c:v>3.5</c:v>
                </c:pt>
                <c:pt idx="176">
                  <c:v>5</c:v>
                </c:pt>
                <c:pt idx="177">
                  <c:v>12.5</c:v>
                </c:pt>
                <c:pt idx="178">
                  <c:v>13.5</c:v>
                </c:pt>
                <c:pt idx="179">
                  <c:v>27.5</c:v>
                </c:pt>
                <c:pt idx="180">
                  <c:v>15</c:v>
                </c:pt>
                <c:pt idx="181">
                  <c:v>10</c:v>
                </c:pt>
                <c:pt idx="182">
                  <c:v>2</c:v>
                </c:pt>
                <c:pt idx="183">
                  <c:v>2.5</c:v>
                </c:pt>
                <c:pt idx="184">
                  <c:v>5.0846159999999827</c:v>
                </c:pt>
                <c:pt idx="185">
                  <c:v>0.41538400000001729</c:v>
                </c:pt>
                <c:pt idx="186">
                  <c:v>1</c:v>
                </c:pt>
                <c:pt idx="187">
                  <c:v>0.5</c:v>
                </c:pt>
                <c:pt idx="188">
                  <c:v>1</c:v>
                </c:pt>
                <c:pt idx="189">
                  <c:v>1.0516999999999825</c:v>
                </c:pt>
                <c:pt idx="190">
                  <c:v>3.4483000000000175</c:v>
                </c:pt>
                <c:pt idx="191">
                  <c:v>1.5</c:v>
                </c:pt>
                <c:pt idx="192">
                  <c:v>1.5</c:v>
                </c:pt>
                <c:pt idx="193">
                  <c:v>1</c:v>
                </c:pt>
                <c:pt idx="194">
                  <c:v>0.5</c:v>
                </c:pt>
                <c:pt idx="195">
                  <c:v>0.5</c:v>
                </c:pt>
                <c:pt idx="196">
                  <c:v>0.5</c:v>
                </c:pt>
                <c:pt idx="197">
                  <c:v>0.5</c:v>
                </c:pt>
                <c:pt idx="198">
                  <c:v>0.5</c:v>
                </c:pt>
                <c:pt idx="199">
                  <c:v>0.5</c:v>
                </c:pt>
                <c:pt idx="200">
                  <c:v>0.25</c:v>
                </c:pt>
                <c:pt idx="201">
                  <c:v>1</c:v>
                </c:pt>
                <c:pt idx="202">
                  <c:v>4.9999999999954525E-2</c:v>
                </c:pt>
                <c:pt idx="203">
                  <c:v>8.7000000000000455</c:v>
                </c:pt>
                <c:pt idx="204">
                  <c:v>8.8949999999999818</c:v>
                </c:pt>
                <c:pt idx="205">
                  <c:v>10.105000000000018</c:v>
                </c:pt>
                <c:pt idx="206">
                  <c:v>4</c:v>
                </c:pt>
                <c:pt idx="207">
                  <c:v>4</c:v>
                </c:pt>
                <c:pt idx="208">
                  <c:v>7.8790000000000191</c:v>
                </c:pt>
                <c:pt idx="209">
                  <c:v>10.020999999999958</c:v>
                </c:pt>
                <c:pt idx="210">
                  <c:v>9.1499999999999773</c:v>
                </c:pt>
                <c:pt idx="211">
                  <c:v>8.9500000000000455</c:v>
                </c:pt>
                <c:pt idx="212">
                  <c:v>9</c:v>
                </c:pt>
                <c:pt idx="213">
                  <c:v>9.3999999999999773</c:v>
                </c:pt>
                <c:pt idx="214">
                  <c:v>6.6000000000000227</c:v>
                </c:pt>
                <c:pt idx="215">
                  <c:v>8</c:v>
                </c:pt>
                <c:pt idx="216">
                  <c:v>5</c:v>
                </c:pt>
                <c:pt idx="217">
                  <c:v>5</c:v>
                </c:pt>
                <c:pt idx="218">
                  <c:v>7.5</c:v>
                </c:pt>
                <c:pt idx="219">
                  <c:v>10</c:v>
                </c:pt>
                <c:pt idx="220">
                  <c:v>6</c:v>
                </c:pt>
                <c:pt idx="221">
                  <c:v>3.5</c:v>
                </c:pt>
                <c:pt idx="222">
                  <c:v>3</c:v>
                </c:pt>
                <c:pt idx="223">
                  <c:v>5</c:v>
                </c:pt>
                <c:pt idx="224">
                  <c:v>7</c:v>
                </c:pt>
                <c:pt idx="225">
                  <c:v>7.7999999999999545</c:v>
                </c:pt>
                <c:pt idx="226">
                  <c:v>6.2000000000000455</c:v>
                </c:pt>
                <c:pt idx="227">
                  <c:v>8.5030000000000427</c:v>
                </c:pt>
                <c:pt idx="228">
                  <c:v>16.09699999999998</c:v>
                </c:pt>
                <c:pt idx="229">
                  <c:v>9.3999999999999773</c:v>
                </c:pt>
                <c:pt idx="230">
                  <c:v>5.5</c:v>
                </c:pt>
                <c:pt idx="231">
                  <c:v>9.5</c:v>
                </c:pt>
                <c:pt idx="232">
                  <c:v>15</c:v>
                </c:pt>
                <c:pt idx="233">
                  <c:v>13.5</c:v>
                </c:pt>
                <c:pt idx="234">
                  <c:v>8</c:v>
                </c:pt>
                <c:pt idx="235">
                  <c:v>4.0030000000000427</c:v>
                </c:pt>
                <c:pt idx="236">
                  <c:v>0.79699999999991178</c:v>
                </c:pt>
                <c:pt idx="237">
                  <c:v>0.70000000000004547</c:v>
                </c:pt>
                <c:pt idx="238">
                  <c:v>1.5</c:v>
                </c:pt>
                <c:pt idx="239">
                  <c:v>1</c:v>
                </c:pt>
                <c:pt idx="240">
                  <c:v>4.5</c:v>
                </c:pt>
                <c:pt idx="241">
                  <c:v>1</c:v>
                </c:pt>
                <c:pt idx="242">
                  <c:v>2</c:v>
                </c:pt>
                <c:pt idx="243">
                  <c:v>1.5</c:v>
                </c:pt>
                <c:pt idx="244">
                  <c:v>1.5</c:v>
                </c:pt>
                <c:pt idx="245">
                  <c:v>3</c:v>
                </c:pt>
                <c:pt idx="246">
                  <c:v>1.5</c:v>
                </c:pt>
                <c:pt idx="247">
                  <c:v>2</c:v>
                </c:pt>
                <c:pt idx="248">
                  <c:v>2.5</c:v>
                </c:pt>
                <c:pt idx="249">
                  <c:v>2.5</c:v>
                </c:pt>
                <c:pt idx="250">
                  <c:v>0.90099999999995362</c:v>
                </c:pt>
                <c:pt idx="251">
                  <c:v>3.5990000000000464</c:v>
                </c:pt>
                <c:pt idx="252">
                  <c:v>4</c:v>
                </c:pt>
                <c:pt idx="253">
                  <c:v>3</c:v>
                </c:pt>
                <c:pt idx="254">
                  <c:v>2</c:v>
                </c:pt>
                <c:pt idx="255">
                  <c:v>2</c:v>
                </c:pt>
                <c:pt idx="256">
                  <c:v>3</c:v>
                </c:pt>
                <c:pt idx="257">
                  <c:v>2</c:v>
                </c:pt>
                <c:pt idx="258">
                  <c:v>3</c:v>
                </c:pt>
                <c:pt idx="259">
                  <c:v>2.5</c:v>
                </c:pt>
                <c:pt idx="260">
                  <c:v>4.4800000000000182</c:v>
                </c:pt>
                <c:pt idx="261">
                  <c:v>3.0199999999999818</c:v>
                </c:pt>
                <c:pt idx="262">
                  <c:v>4</c:v>
                </c:pt>
                <c:pt idx="263">
                  <c:v>3</c:v>
                </c:pt>
                <c:pt idx="264">
                  <c:v>3</c:v>
                </c:pt>
                <c:pt idx="265">
                  <c:v>2.5</c:v>
                </c:pt>
                <c:pt idx="266">
                  <c:v>2.5</c:v>
                </c:pt>
                <c:pt idx="267">
                  <c:v>2.0499999999999545</c:v>
                </c:pt>
                <c:pt idx="268">
                  <c:v>2.4500000000000455</c:v>
                </c:pt>
                <c:pt idx="269">
                  <c:v>1.5</c:v>
                </c:pt>
                <c:pt idx="270">
                  <c:v>2</c:v>
                </c:pt>
                <c:pt idx="271">
                  <c:v>2</c:v>
                </c:pt>
                <c:pt idx="272">
                  <c:v>2</c:v>
                </c:pt>
                <c:pt idx="273">
                  <c:v>1.5</c:v>
                </c:pt>
                <c:pt idx="274">
                  <c:v>1</c:v>
                </c:pt>
                <c:pt idx="275">
                  <c:v>1</c:v>
                </c:pt>
                <c:pt idx="276">
                  <c:v>0.5</c:v>
                </c:pt>
                <c:pt idx="277">
                  <c:v>0.5</c:v>
                </c:pt>
                <c:pt idx="278">
                  <c:v>0.5</c:v>
                </c:pt>
                <c:pt idx="279">
                  <c:v>0.5</c:v>
                </c:pt>
                <c:pt idx="280">
                  <c:v>0.5</c:v>
                </c:pt>
                <c:pt idx="281">
                  <c:v>0.5</c:v>
                </c:pt>
                <c:pt idx="282">
                  <c:v>0.5</c:v>
                </c:pt>
                <c:pt idx="283">
                  <c:v>1</c:v>
                </c:pt>
                <c:pt idx="284">
                  <c:v>1</c:v>
                </c:pt>
                <c:pt idx="285">
                  <c:v>0.5</c:v>
                </c:pt>
                <c:pt idx="286">
                  <c:v>1.5</c:v>
                </c:pt>
                <c:pt idx="287">
                  <c:v>5</c:v>
                </c:pt>
                <c:pt idx="288">
                  <c:v>2.6000000000000227</c:v>
                </c:pt>
                <c:pt idx="289">
                  <c:v>1.3999999999999773</c:v>
                </c:pt>
                <c:pt idx="290">
                  <c:v>2</c:v>
                </c:pt>
                <c:pt idx="291">
                  <c:v>1.285857999999962</c:v>
                </c:pt>
                <c:pt idx="292">
                  <c:v>0.71414200000003802</c:v>
                </c:pt>
                <c:pt idx="293">
                  <c:v>4</c:v>
                </c:pt>
                <c:pt idx="294">
                  <c:v>2</c:v>
                </c:pt>
                <c:pt idx="295">
                  <c:v>2</c:v>
                </c:pt>
                <c:pt idx="296">
                  <c:v>2</c:v>
                </c:pt>
                <c:pt idx="297">
                  <c:v>2</c:v>
                </c:pt>
                <c:pt idx="298">
                  <c:v>2.5</c:v>
                </c:pt>
                <c:pt idx="299">
                  <c:v>1.5</c:v>
                </c:pt>
                <c:pt idx="300">
                  <c:v>2</c:v>
                </c:pt>
                <c:pt idx="301">
                  <c:v>0.60000000000002274</c:v>
                </c:pt>
                <c:pt idx="302">
                  <c:v>2.3999999999999773</c:v>
                </c:pt>
                <c:pt idx="303">
                  <c:v>1</c:v>
                </c:pt>
                <c:pt idx="304">
                  <c:v>1.7000000000000455</c:v>
                </c:pt>
                <c:pt idx="305">
                  <c:v>1.7999999999999545</c:v>
                </c:pt>
                <c:pt idx="306">
                  <c:v>0</c:v>
                </c:pt>
                <c:pt idx="307">
                  <c:v>1.5</c:v>
                </c:pt>
                <c:pt idx="308">
                  <c:v>1</c:v>
                </c:pt>
                <c:pt idx="309">
                  <c:v>1</c:v>
                </c:pt>
                <c:pt idx="310">
                  <c:v>1</c:v>
                </c:pt>
                <c:pt idx="311">
                  <c:v>2.25</c:v>
                </c:pt>
                <c:pt idx="312">
                  <c:v>1.75</c:v>
                </c:pt>
                <c:pt idx="313">
                  <c:v>0.79999999999995453</c:v>
                </c:pt>
                <c:pt idx="314">
                  <c:v>1.2000000000000455</c:v>
                </c:pt>
                <c:pt idx="315">
                  <c:v>0.79999999999995453</c:v>
                </c:pt>
                <c:pt idx="316">
                  <c:v>0.70000000000004547</c:v>
                </c:pt>
                <c:pt idx="317">
                  <c:v>0.5</c:v>
                </c:pt>
                <c:pt idx="318">
                  <c:v>0.5</c:v>
                </c:pt>
                <c:pt idx="319">
                  <c:v>0.5</c:v>
                </c:pt>
                <c:pt idx="320">
                  <c:v>0.75</c:v>
                </c:pt>
                <c:pt idx="321">
                  <c:v>1.25</c:v>
                </c:pt>
                <c:pt idx="322">
                  <c:v>1</c:v>
                </c:pt>
                <c:pt idx="323">
                  <c:v>0.20000000000004547</c:v>
                </c:pt>
                <c:pt idx="324">
                  <c:v>0.625</c:v>
                </c:pt>
                <c:pt idx="325">
                  <c:v>1.1749999999999545</c:v>
                </c:pt>
                <c:pt idx="326">
                  <c:v>0.5</c:v>
                </c:pt>
                <c:pt idx="327">
                  <c:v>0.5</c:v>
                </c:pt>
                <c:pt idx="328">
                  <c:v>0.39999999999997726</c:v>
                </c:pt>
                <c:pt idx="329">
                  <c:v>0.83285599999999249</c:v>
                </c:pt>
                <c:pt idx="330">
                  <c:v>6.7143999999984771E-2</c:v>
                </c:pt>
                <c:pt idx="331">
                  <c:v>0.10000000000002274</c:v>
                </c:pt>
                <c:pt idx="332">
                  <c:v>0.10000000000002274</c:v>
                </c:pt>
                <c:pt idx="333">
                  <c:v>0.20000000000004547</c:v>
                </c:pt>
                <c:pt idx="334">
                  <c:v>9.9999999999909051E-2</c:v>
                </c:pt>
                <c:pt idx="335">
                  <c:v>9.9999999999909051E-3</c:v>
                </c:pt>
                <c:pt idx="336">
                  <c:v>0.19000000000005457</c:v>
                </c:pt>
                <c:pt idx="337">
                  <c:v>0.25</c:v>
                </c:pt>
                <c:pt idx="338">
                  <c:v>0.25</c:v>
                </c:pt>
                <c:pt idx="339">
                  <c:v>0.10000000000002274</c:v>
                </c:pt>
                <c:pt idx="340">
                  <c:v>0.10000000000002274</c:v>
                </c:pt>
                <c:pt idx="341">
                  <c:v>9.9999999999909051E-2</c:v>
                </c:pt>
                <c:pt idx="342">
                  <c:v>0.18000000000006366</c:v>
                </c:pt>
                <c:pt idx="343">
                  <c:v>0.31999999999993634</c:v>
                </c:pt>
                <c:pt idx="344">
                  <c:v>0.10000000000002274</c:v>
                </c:pt>
                <c:pt idx="345">
                  <c:v>5.0000000000068212E-2</c:v>
                </c:pt>
                <c:pt idx="346">
                  <c:v>0.14999999999997726</c:v>
                </c:pt>
                <c:pt idx="347">
                  <c:v>0.89999999999997726</c:v>
                </c:pt>
                <c:pt idx="348">
                  <c:v>0.5</c:v>
                </c:pt>
                <c:pt idx="349">
                  <c:v>0.25</c:v>
                </c:pt>
                <c:pt idx="350">
                  <c:v>2.75</c:v>
                </c:pt>
                <c:pt idx="351">
                  <c:v>0.25</c:v>
                </c:pt>
                <c:pt idx="352">
                  <c:v>2.5</c:v>
                </c:pt>
                <c:pt idx="353">
                  <c:v>0.75</c:v>
                </c:pt>
                <c:pt idx="354">
                  <c:v>2</c:v>
                </c:pt>
                <c:pt idx="355">
                  <c:v>3</c:v>
                </c:pt>
                <c:pt idx="356">
                  <c:v>3</c:v>
                </c:pt>
                <c:pt idx="357">
                  <c:v>1.5</c:v>
                </c:pt>
                <c:pt idx="358">
                  <c:v>1</c:v>
                </c:pt>
                <c:pt idx="359">
                  <c:v>1.5328490000000556</c:v>
                </c:pt>
                <c:pt idx="360">
                  <c:v>1.4671509999999444</c:v>
                </c:pt>
                <c:pt idx="361">
                  <c:v>2.5</c:v>
                </c:pt>
                <c:pt idx="362">
                  <c:v>0.5</c:v>
                </c:pt>
                <c:pt idx="363">
                  <c:v>0.60000000000002274</c:v>
                </c:pt>
                <c:pt idx="364">
                  <c:v>0.89999999999997726</c:v>
                </c:pt>
                <c:pt idx="365">
                  <c:v>2.0000009999999975</c:v>
                </c:pt>
                <c:pt idx="366">
                  <c:v>1.9999990000000025</c:v>
                </c:pt>
                <c:pt idx="367">
                  <c:v>2.5</c:v>
                </c:pt>
                <c:pt idx="368">
                  <c:v>3.5</c:v>
                </c:pt>
                <c:pt idx="369">
                  <c:v>3</c:v>
                </c:pt>
                <c:pt idx="370">
                  <c:v>3</c:v>
                </c:pt>
                <c:pt idx="371">
                  <c:v>0.10000000000002274</c:v>
                </c:pt>
                <c:pt idx="372">
                  <c:v>0.39999999999997726</c:v>
                </c:pt>
                <c:pt idx="373">
                  <c:v>7</c:v>
                </c:pt>
                <c:pt idx="374">
                  <c:v>2</c:v>
                </c:pt>
                <c:pt idx="375">
                  <c:v>1.25</c:v>
                </c:pt>
                <c:pt idx="376">
                  <c:v>1.75</c:v>
                </c:pt>
                <c:pt idx="377">
                  <c:v>0.60000000000002274</c:v>
                </c:pt>
                <c:pt idx="378">
                  <c:v>1.8999999999999773</c:v>
                </c:pt>
                <c:pt idx="379">
                  <c:v>1</c:v>
                </c:pt>
                <c:pt idx="380">
                  <c:v>5</c:v>
                </c:pt>
                <c:pt idx="381">
                  <c:v>0.5</c:v>
                </c:pt>
                <c:pt idx="382">
                  <c:v>0.22000000000002728</c:v>
                </c:pt>
                <c:pt idx="383">
                  <c:v>0.27999999999997272</c:v>
                </c:pt>
                <c:pt idx="384">
                  <c:v>0.25</c:v>
                </c:pt>
                <c:pt idx="385">
                  <c:v>0.25</c:v>
                </c:pt>
                <c:pt idx="386">
                  <c:v>0.25</c:v>
                </c:pt>
                <c:pt idx="387">
                  <c:v>0.5</c:v>
                </c:pt>
                <c:pt idx="388">
                  <c:v>0.14999999999997726</c:v>
                </c:pt>
                <c:pt idx="389">
                  <c:v>0.10000000000002274</c:v>
                </c:pt>
                <c:pt idx="390">
                  <c:v>0.10000000000002274</c:v>
                </c:pt>
                <c:pt idx="391">
                  <c:v>1</c:v>
                </c:pt>
                <c:pt idx="392">
                  <c:v>0.10000000000002274</c:v>
                </c:pt>
                <c:pt idx="393">
                  <c:v>9.9999999999909051E-2</c:v>
                </c:pt>
                <c:pt idx="394">
                  <c:v>0.10000000000002274</c:v>
                </c:pt>
                <c:pt idx="395">
                  <c:v>0.10500000000001819</c:v>
                </c:pt>
                <c:pt idx="396">
                  <c:v>4.4999999999959073E-2</c:v>
                </c:pt>
                <c:pt idx="397">
                  <c:v>5.0000000000068212E-2</c:v>
                </c:pt>
              </c:numCache>
            </c:numRef>
          </c:val>
          <c:extLst>
            <c:ext xmlns:c16="http://schemas.microsoft.com/office/drawing/2014/chart" uri="{C3380CC4-5D6E-409C-BE32-E72D297353CC}">
              <c16:uniqueId val="{00000000-0F1E-496D-873C-37F8E5A80A94}"/>
            </c:ext>
          </c:extLst>
        </c:ser>
        <c:dLbls>
          <c:showLegendKey val="0"/>
          <c:showVal val="0"/>
          <c:showCatName val="0"/>
          <c:showSerName val="0"/>
          <c:showPercent val="0"/>
          <c:showBubbleSize val="0"/>
        </c:dLbls>
        <c:gapWidth val="219"/>
        <c:overlap val="-27"/>
        <c:axId val="538516591"/>
        <c:axId val="538530031"/>
      </c:barChart>
      <c:catAx>
        <c:axId val="53851659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8530031"/>
        <c:crosses val="autoZero"/>
        <c:auto val="1"/>
        <c:lblAlgn val="ctr"/>
        <c:lblOffset val="100"/>
        <c:noMultiLvlLbl val="0"/>
      </c:catAx>
      <c:valAx>
        <c:axId val="53853003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8516591"/>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111718128247391"/>
          <c:y val="4.4715424965748381E-2"/>
          <c:w val="0.76815590073167117"/>
          <c:h val="0.7560971857844726"/>
        </c:manualLayout>
      </c:layout>
      <c:lineChart>
        <c:grouping val="standard"/>
        <c:varyColors val="0"/>
        <c:ser>
          <c:idx val="0"/>
          <c:order val="0"/>
          <c:tx>
            <c:strRef>
              <c:f>Working!$AI$517</c:f>
              <c:strCache>
                <c:ptCount val="1"/>
                <c:pt idx="0">
                  <c:v>AMX</c:v>
                </c:pt>
              </c:strCache>
            </c:strRef>
          </c:tx>
          <c:spPr>
            <a:ln w="25400">
              <a:solidFill>
                <a:srgbClr val="000090"/>
              </a:solidFill>
              <a:prstDash val="solid"/>
            </a:ln>
          </c:spPr>
          <c:marker>
            <c:symbol val="none"/>
          </c:marker>
          <c:cat>
            <c:strRef>
              <c:f>Working!$AI$516:$AR$516</c:f>
              <c:strCache>
                <c:ptCount val="10"/>
                <c:pt idx="1">
                  <c:v>Q2 06</c:v>
                </c:pt>
                <c:pt idx="2">
                  <c:v>Q3 06</c:v>
                </c:pt>
                <c:pt idx="3">
                  <c:v>Q4 06</c:v>
                </c:pt>
                <c:pt idx="4">
                  <c:v>Q1 07</c:v>
                </c:pt>
                <c:pt idx="5">
                  <c:v>Q2 07</c:v>
                </c:pt>
                <c:pt idx="6">
                  <c:v>Q3 07</c:v>
                </c:pt>
                <c:pt idx="7">
                  <c:v>Q4 07</c:v>
                </c:pt>
                <c:pt idx="8">
                  <c:v>Q1 08</c:v>
                </c:pt>
                <c:pt idx="9">
                  <c:v>Q2 08</c:v>
                </c:pt>
              </c:strCache>
            </c:strRef>
          </c:cat>
          <c:val>
            <c:numRef>
              <c:f>Working!$AI$517:$AR$517</c:f>
              <c:numCache>
                <c:formatCode>0%</c:formatCode>
                <c:ptCount val="10"/>
                <c:pt idx="0" formatCode="General">
                  <c:v>0</c:v>
                </c:pt>
                <c:pt idx="1">
                  <c:v>0.79663608562691135</c:v>
                </c:pt>
                <c:pt idx="2">
                  <c:v>0.68889863975427823</c:v>
                </c:pt>
                <c:pt idx="3">
                  <c:v>0.65482502651113472</c:v>
                </c:pt>
                <c:pt idx="4">
                  <c:v>0.62804005722460654</c:v>
                </c:pt>
                <c:pt idx="5">
                  <c:v>0.44058845718596756</c:v>
                </c:pt>
                <c:pt idx="6">
                  <c:v>0.57177814029363783</c:v>
                </c:pt>
                <c:pt idx="7">
                  <c:v>0.60528869480834546</c:v>
                </c:pt>
                <c:pt idx="8">
                  <c:v>0.63708333333333333</c:v>
                </c:pt>
                <c:pt idx="9">
                  <c:v>0.55546147332768836</c:v>
                </c:pt>
              </c:numCache>
            </c:numRef>
          </c:val>
          <c:smooth val="0"/>
          <c:extLst>
            <c:ext xmlns:c16="http://schemas.microsoft.com/office/drawing/2014/chart" uri="{C3380CC4-5D6E-409C-BE32-E72D297353CC}">
              <c16:uniqueId val="{00000000-6E5E-4968-9739-7A1382A19207}"/>
            </c:ext>
          </c:extLst>
        </c:ser>
        <c:ser>
          <c:idx val="1"/>
          <c:order val="1"/>
          <c:tx>
            <c:strRef>
              <c:f>Working!$AI$518</c:f>
              <c:strCache>
                <c:ptCount val="1"/>
                <c:pt idx="0">
                  <c:v>TEF</c:v>
                </c:pt>
              </c:strCache>
            </c:strRef>
          </c:tx>
          <c:spPr>
            <a:ln w="25400">
              <a:solidFill>
                <a:srgbClr val="9999FF"/>
              </a:solidFill>
              <a:prstDash val="solid"/>
            </a:ln>
          </c:spPr>
          <c:marker>
            <c:symbol val="none"/>
          </c:marker>
          <c:cat>
            <c:strRef>
              <c:f>Working!$AI$516:$AR$516</c:f>
              <c:strCache>
                <c:ptCount val="10"/>
                <c:pt idx="1">
                  <c:v>Q2 06</c:v>
                </c:pt>
                <c:pt idx="2">
                  <c:v>Q3 06</c:v>
                </c:pt>
                <c:pt idx="3">
                  <c:v>Q4 06</c:v>
                </c:pt>
                <c:pt idx="4">
                  <c:v>Q1 07</c:v>
                </c:pt>
                <c:pt idx="5">
                  <c:v>Q2 07</c:v>
                </c:pt>
                <c:pt idx="6">
                  <c:v>Q3 07</c:v>
                </c:pt>
                <c:pt idx="7">
                  <c:v>Q4 07</c:v>
                </c:pt>
                <c:pt idx="8">
                  <c:v>Q1 08</c:v>
                </c:pt>
                <c:pt idx="9">
                  <c:v>Q2 08</c:v>
                </c:pt>
              </c:strCache>
            </c:strRef>
          </c:cat>
          <c:val>
            <c:numRef>
              <c:f>Working!$AI$518:$AR$518</c:f>
              <c:numCache>
                <c:formatCode>0%</c:formatCode>
                <c:ptCount val="10"/>
                <c:pt idx="0" formatCode="General">
                  <c:v>0</c:v>
                </c:pt>
                <c:pt idx="1">
                  <c:v>0.15647298674821611</c:v>
                </c:pt>
                <c:pt idx="2">
                  <c:v>0.2531812198332602</c:v>
                </c:pt>
                <c:pt idx="3">
                  <c:v>0.28897136797454931</c:v>
                </c:pt>
                <c:pt idx="4">
                  <c:v>0.28147353361945637</c:v>
                </c:pt>
                <c:pt idx="5">
                  <c:v>0.34439834024896265</c:v>
                </c:pt>
                <c:pt idx="6">
                  <c:v>0.34257748776508973</c:v>
                </c:pt>
                <c:pt idx="7">
                  <c:v>0.35540999514798643</c:v>
                </c:pt>
                <c:pt idx="8">
                  <c:v>0.32</c:v>
                </c:pt>
                <c:pt idx="9">
                  <c:v>0.34208298052497882</c:v>
                </c:pt>
              </c:numCache>
            </c:numRef>
          </c:val>
          <c:smooth val="0"/>
          <c:extLst>
            <c:ext xmlns:c16="http://schemas.microsoft.com/office/drawing/2014/chart" uri="{C3380CC4-5D6E-409C-BE32-E72D297353CC}">
              <c16:uniqueId val="{00000001-6E5E-4968-9739-7A1382A19207}"/>
            </c:ext>
          </c:extLst>
        </c:ser>
        <c:dLbls>
          <c:showLegendKey val="0"/>
          <c:showVal val="0"/>
          <c:showCatName val="0"/>
          <c:showSerName val="0"/>
          <c:showPercent val="0"/>
          <c:showBubbleSize val="0"/>
        </c:dLbls>
        <c:smooth val="0"/>
        <c:axId val="159858048"/>
        <c:axId val="159876224"/>
      </c:lineChart>
      <c:catAx>
        <c:axId val="159858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76224"/>
        <c:crosses val="autoZero"/>
        <c:auto val="1"/>
        <c:lblAlgn val="ctr"/>
        <c:lblOffset val="100"/>
        <c:tickLblSkip val="1"/>
        <c:tickMarkSkip val="1"/>
        <c:noMultiLvlLbl val="0"/>
      </c:catAx>
      <c:valAx>
        <c:axId val="15987622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Share of net adds</a:t>
                </a:r>
              </a:p>
            </c:rich>
          </c:tx>
          <c:layout>
            <c:manualLayout>
              <c:xMode val="edge"/>
              <c:yMode val="edge"/>
              <c:x val="8.1005597191917272E-2"/>
              <c:y val="0.2714285062193312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58048"/>
        <c:crosses val="autoZero"/>
        <c:crossBetween val="between"/>
      </c:valAx>
      <c:spPr>
        <a:noFill/>
        <a:ln w="25400">
          <a:noFill/>
        </a:ln>
      </c:spPr>
    </c:plotArea>
    <c:legend>
      <c:legendPos val="r"/>
      <c:layout>
        <c:manualLayout>
          <c:xMode val="edge"/>
          <c:yMode val="edge"/>
          <c:x val="0.5036144578313253"/>
          <c:y val="0.96086956521739131"/>
          <c:w val="0.25060240963855418"/>
          <c:h val="2.4637681159420333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7514231499051234"/>
          <c:y val="7.7294868317076909E-2"/>
          <c:w val="0.70018975332068312"/>
          <c:h val="0.72947031974241339"/>
        </c:manualLayout>
      </c:layout>
      <c:lineChart>
        <c:grouping val="standard"/>
        <c:varyColors val="0"/>
        <c:ser>
          <c:idx val="0"/>
          <c:order val="0"/>
          <c:tx>
            <c:strRef>
              <c:f>Working!$B$242</c:f>
              <c:strCache>
                <c:ptCount val="1"/>
                <c:pt idx="0">
                  <c:v>Mexico</c:v>
                </c:pt>
              </c:strCache>
            </c:strRef>
          </c:tx>
          <c:spPr>
            <a:ln w="25400">
              <a:solidFill>
                <a:srgbClr val="00009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2:$K$242</c:f>
              <c:numCache>
                <c:formatCode>_-* #,##0_-;\-* #,##0_-;_-* "-"??_-;_-@_-</c:formatCode>
                <c:ptCount val="9"/>
                <c:pt idx="0">
                  <c:v>106.67966184264726</c:v>
                </c:pt>
                <c:pt idx="1">
                  <c:v>107.62830332832212</c:v>
                </c:pt>
                <c:pt idx="2">
                  <c:v>106.06462919392125</c:v>
                </c:pt>
                <c:pt idx="3">
                  <c:v>104.44867713511974</c:v>
                </c:pt>
                <c:pt idx="4">
                  <c:v>102.902383398024</c:v>
                </c:pt>
                <c:pt idx="5">
                  <c:v>100</c:v>
                </c:pt>
                <c:pt idx="6">
                  <c:v>99.475947795728374</c:v>
                </c:pt>
                <c:pt idx="7">
                  <c:v>98.613692408409023</c:v>
                </c:pt>
                <c:pt idx="8">
                  <c:v>103.72270658067644</c:v>
                </c:pt>
              </c:numCache>
            </c:numRef>
          </c:val>
          <c:smooth val="0"/>
          <c:extLst>
            <c:ext xmlns:c16="http://schemas.microsoft.com/office/drawing/2014/chart" uri="{C3380CC4-5D6E-409C-BE32-E72D297353CC}">
              <c16:uniqueId val="{00000000-6384-44B2-B7F5-3B515409E047}"/>
            </c:ext>
          </c:extLst>
        </c:ser>
        <c:ser>
          <c:idx val="1"/>
          <c:order val="1"/>
          <c:tx>
            <c:strRef>
              <c:f>Working!$B$243</c:f>
              <c:strCache>
                <c:ptCount val="1"/>
                <c:pt idx="0">
                  <c:v>Colombia</c:v>
                </c:pt>
              </c:strCache>
            </c:strRef>
          </c:tx>
          <c:spPr>
            <a:ln w="25400">
              <a:solidFill>
                <a:srgbClr val="9999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3:$K$243</c:f>
              <c:numCache>
                <c:formatCode>_-* #,##0_-;\-* #,##0_-;_-* "-"??_-;_-@_-</c:formatCode>
                <c:ptCount val="9"/>
                <c:pt idx="0">
                  <c:v>122.59566393128638</c:v>
                </c:pt>
                <c:pt idx="1">
                  <c:v>136.22370442304799</c:v>
                </c:pt>
                <c:pt idx="2">
                  <c:v>138.73733565369966</c:v>
                </c:pt>
                <c:pt idx="3">
                  <c:v>99.589602971125231</c:v>
                </c:pt>
                <c:pt idx="4">
                  <c:v>94.005991357692182</c:v>
                </c:pt>
                <c:pt idx="5">
                  <c:v>100</c:v>
                </c:pt>
                <c:pt idx="6">
                  <c:v>96.799575143722194</c:v>
                </c:pt>
                <c:pt idx="7">
                  <c:v>106.62367384861999</c:v>
                </c:pt>
                <c:pt idx="8">
                  <c:v>111.39836920845886</c:v>
                </c:pt>
              </c:numCache>
            </c:numRef>
          </c:val>
          <c:smooth val="0"/>
          <c:extLst>
            <c:ext xmlns:c16="http://schemas.microsoft.com/office/drawing/2014/chart" uri="{C3380CC4-5D6E-409C-BE32-E72D297353CC}">
              <c16:uniqueId val="{00000001-6384-44B2-B7F5-3B515409E047}"/>
            </c:ext>
          </c:extLst>
        </c:ser>
        <c:ser>
          <c:idx val="2"/>
          <c:order val="2"/>
          <c:tx>
            <c:strRef>
              <c:f>Working!$B$244</c:f>
              <c:strCache>
                <c:ptCount val="1"/>
                <c:pt idx="0">
                  <c:v>Peru</c:v>
                </c:pt>
              </c:strCache>
            </c:strRef>
          </c:tx>
          <c:spPr>
            <a:ln w="25400">
              <a:solidFill>
                <a:srgbClr val="3366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4:$K$244</c:f>
              <c:numCache>
                <c:formatCode>_-* #,##0_-;\-* #,##0_-;_-* "-"??_-;_-@_-</c:formatCode>
                <c:ptCount val="9"/>
                <c:pt idx="3">
                  <c:v>122.82413691114192</c:v>
                </c:pt>
                <c:pt idx="4">
                  <c:v>111.96859848461649</c:v>
                </c:pt>
                <c:pt idx="5">
                  <c:v>100</c:v>
                </c:pt>
                <c:pt idx="6">
                  <c:v>96.535084840662549</c:v>
                </c:pt>
                <c:pt idx="7">
                  <c:v>98.431838761821112</c:v>
                </c:pt>
                <c:pt idx="8">
                  <c:v>98.721440181153028</c:v>
                </c:pt>
              </c:numCache>
            </c:numRef>
          </c:val>
          <c:smooth val="0"/>
          <c:extLst>
            <c:ext xmlns:c16="http://schemas.microsoft.com/office/drawing/2014/chart" uri="{C3380CC4-5D6E-409C-BE32-E72D297353CC}">
              <c16:uniqueId val="{00000002-6384-44B2-B7F5-3B515409E047}"/>
            </c:ext>
          </c:extLst>
        </c:ser>
        <c:ser>
          <c:idx val="3"/>
          <c:order val="3"/>
          <c:tx>
            <c:strRef>
              <c:f>Working!$B$245</c:f>
              <c:strCache>
                <c:ptCount val="1"/>
                <c:pt idx="0">
                  <c:v>Argentina</c:v>
                </c:pt>
              </c:strCache>
            </c:strRef>
          </c:tx>
          <c:spPr>
            <a:ln w="25400">
              <a:solidFill>
                <a:srgbClr val="CCCC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5:$K$245</c:f>
              <c:numCache>
                <c:formatCode>_-* #,##0_-;\-* #,##0_-;_-* "-"??_-;_-@_-</c:formatCode>
                <c:ptCount val="9"/>
                <c:pt idx="1">
                  <c:v>122.06735045618814</c:v>
                </c:pt>
                <c:pt idx="2">
                  <c:v>106.28363199516482</c:v>
                </c:pt>
                <c:pt idx="3">
                  <c:v>98.587549921041472</c:v>
                </c:pt>
                <c:pt idx="4">
                  <c:v>97.489552477420702</c:v>
                </c:pt>
                <c:pt idx="5">
                  <c:v>100</c:v>
                </c:pt>
                <c:pt idx="6">
                  <c:v>115.73197911220269</c:v>
                </c:pt>
                <c:pt idx="7">
                  <c:v>126.42581930204528</c:v>
                </c:pt>
                <c:pt idx="8">
                  <c:v>138.10101333379032</c:v>
                </c:pt>
              </c:numCache>
            </c:numRef>
          </c:val>
          <c:smooth val="0"/>
          <c:extLst>
            <c:ext xmlns:c16="http://schemas.microsoft.com/office/drawing/2014/chart" uri="{C3380CC4-5D6E-409C-BE32-E72D297353CC}">
              <c16:uniqueId val="{00000003-6384-44B2-B7F5-3B515409E047}"/>
            </c:ext>
          </c:extLst>
        </c:ser>
        <c:ser>
          <c:idx val="4"/>
          <c:order val="4"/>
          <c:tx>
            <c:strRef>
              <c:f>Working!$B$246</c:f>
              <c:strCache>
                <c:ptCount val="1"/>
                <c:pt idx="0">
                  <c:v>Chile</c:v>
                </c:pt>
              </c:strCache>
            </c:strRef>
          </c:tx>
          <c:spPr>
            <a:ln w="25400">
              <a:solidFill>
                <a:srgbClr val="80808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6:$K$246</c:f>
              <c:numCache>
                <c:formatCode>_-* #,##0_-;\-* #,##0_-;_-* "-"??_-;_-@_-</c:formatCode>
                <c:ptCount val="9"/>
                <c:pt idx="3">
                  <c:v>93.933820477417484</c:v>
                </c:pt>
                <c:pt idx="4">
                  <c:v>95.326071313743171</c:v>
                </c:pt>
                <c:pt idx="5">
                  <c:v>100</c:v>
                </c:pt>
                <c:pt idx="6">
                  <c:v>104.00677412841499</c:v>
                </c:pt>
                <c:pt idx="7">
                  <c:v>103.90248701332332</c:v>
                </c:pt>
                <c:pt idx="8">
                  <c:v>99.417682887179851</c:v>
                </c:pt>
              </c:numCache>
            </c:numRef>
          </c:val>
          <c:smooth val="0"/>
          <c:extLst>
            <c:ext xmlns:c16="http://schemas.microsoft.com/office/drawing/2014/chart" uri="{C3380CC4-5D6E-409C-BE32-E72D297353CC}">
              <c16:uniqueId val="{00000004-6384-44B2-B7F5-3B515409E047}"/>
            </c:ext>
          </c:extLst>
        </c:ser>
        <c:ser>
          <c:idx val="5"/>
          <c:order val="5"/>
          <c:tx>
            <c:strRef>
              <c:f>Working!$B$247</c:f>
              <c:strCache>
                <c:ptCount val="1"/>
                <c:pt idx="0">
                  <c:v>Ecuador</c:v>
                </c:pt>
              </c:strCache>
            </c:strRef>
          </c:tx>
          <c:spPr>
            <a:ln w="12700">
              <a:solidFill>
                <a:srgbClr val="00009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7:$K$247</c:f>
              <c:numCache>
                <c:formatCode>_-* #,##0_-;\-* #,##0_-;_-* "-"??_-;_-@_-</c:formatCode>
                <c:ptCount val="9"/>
                <c:pt idx="1">
                  <c:v>131.19817535678058</c:v>
                </c:pt>
                <c:pt idx="2">
                  <c:v>129.47793544787473</c:v>
                </c:pt>
                <c:pt idx="3">
                  <c:v>106.4397344258383</c:v>
                </c:pt>
                <c:pt idx="4">
                  <c:v>99.901970866449375</c:v>
                </c:pt>
                <c:pt idx="5">
                  <c:v>100</c:v>
                </c:pt>
                <c:pt idx="6">
                  <c:v>96.945280391269932</c:v>
                </c:pt>
                <c:pt idx="7">
                  <c:v>94.823338174783729</c:v>
                </c:pt>
                <c:pt idx="8">
                  <c:v>96.729971061355712</c:v>
                </c:pt>
              </c:numCache>
            </c:numRef>
          </c:val>
          <c:smooth val="0"/>
          <c:extLst>
            <c:ext xmlns:c16="http://schemas.microsoft.com/office/drawing/2014/chart" uri="{C3380CC4-5D6E-409C-BE32-E72D297353CC}">
              <c16:uniqueId val="{00000005-6384-44B2-B7F5-3B515409E047}"/>
            </c:ext>
          </c:extLst>
        </c:ser>
        <c:ser>
          <c:idx val="6"/>
          <c:order val="6"/>
          <c:tx>
            <c:strRef>
              <c:f>Working!$B$248</c:f>
              <c:strCache>
                <c:ptCount val="1"/>
                <c:pt idx="0">
                  <c:v>Brazil</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8:$K$248</c:f>
              <c:numCache>
                <c:formatCode>_-* #,##0_-;\-* #,##0_-;_-* "-"??_-;_-@_-</c:formatCode>
                <c:ptCount val="9"/>
                <c:pt idx="1">
                  <c:v>118.6842492125194</c:v>
                </c:pt>
                <c:pt idx="2">
                  <c:v>106.42271876135814</c:v>
                </c:pt>
                <c:pt idx="3">
                  <c:v>101.44149526119431</c:v>
                </c:pt>
                <c:pt idx="4">
                  <c:v>101.18336098055771</c:v>
                </c:pt>
                <c:pt idx="5">
                  <c:v>100</c:v>
                </c:pt>
                <c:pt idx="6">
                  <c:v>93.838012674989983</c:v>
                </c:pt>
                <c:pt idx="7">
                  <c:v>88.913867770881993</c:v>
                </c:pt>
                <c:pt idx="8">
                  <c:v>85.585107801194511</c:v>
                </c:pt>
              </c:numCache>
            </c:numRef>
          </c:val>
          <c:smooth val="0"/>
          <c:extLst>
            <c:ext xmlns:c16="http://schemas.microsoft.com/office/drawing/2014/chart" uri="{C3380CC4-5D6E-409C-BE32-E72D297353CC}">
              <c16:uniqueId val="{00000006-6384-44B2-B7F5-3B515409E047}"/>
            </c:ext>
          </c:extLst>
        </c:ser>
        <c:ser>
          <c:idx val="7"/>
          <c:order val="7"/>
          <c:tx>
            <c:strRef>
              <c:f>Working!$B$249</c:f>
              <c:strCache>
                <c:ptCount val="1"/>
                <c:pt idx="0">
                  <c:v>Average</c:v>
                </c:pt>
              </c:strCache>
            </c:strRef>
          </c:tx>
          <c:spPr>
            <a:ln w="38100">
              <a:solidFill>
                <a:srgbClr val="DD0806"/>
              </a:solidFill>
              <a:prstDash val="lgDash"/>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9:$K$249</c:f>
              <c:numCache>
                <c:formatCode>General</c:formatCode>
                <c:ptCount val="9"/>
                <c:pt idx="3" formatCode="_-* #,##0.0_-;\-* #,##0.0_-;_-* &quot;-&quot;??_-;_-@_-">
                  <c:v>102.78780857163184</c:v>
                </c:pt>
                <c:pt idx="4" formatCode="_-* #,##0.0_-;\-* #,##0.0_-;_-* &quot;-&quot;??_-;_-@_-">
                  <c:v>100.37030785672464</c:v>
                </c:pt>
                <c:pt idx="5" formatCode="_-* #,##0.0_-;\-* #,##0.0_-;_-* &quot;-&quot;??_-;_-@_-">
                  <c:v>100</c:v>
                </c:pt>
                <c:pt idx="6" formatCode="_-* #,##0.0_-;\-* #,##0.0_-;_-* &quot;-&quot;??_-;_-@_-">
                  <c:v>99.024762220474287</c:v>
                </c:pt>
                <c:pt idx="7" formatCode="_-* #,##0.0_-;\-* #,##0.0_-;_-* &quot;-&quot;??_-;_-@_-">
                  <c:v>100.04069407681713</c:v>
                </c:pt>
                <c:pt idx="8" formatCode="_-* #,##0.0_-;\-* #,##0.0_-;_-* &quot;-&quot;??_-;_-@_-">
                  <c:v>102.51182301262376</c:v>
                </c:pt>
              </c:numCache>
            </c:numRef>
          </c:val>
          <c:smooth val="0"/>
          <c:extLst>
            <c:ext xmlns:c16="http://schemas.microsoft.com/office/drawing/2014/chart" uri="{C3380CC4-5D6E-409C-BE32-E72D297353CC}">
              <c16:uniqueId val="{00000007-6384-44B2-B7F5-3B515409E047}"/>
            </c:ext>
          </c:extLst>
        </c:ser>
        <c:dLbls>
          <c:showLegendKey val="0"/>
          <c:showVal val="0"/>
          <c:showCatName val="0"/>
          <c:showSerName val="0"/>
          <c:showPercent val="0"/>
          <c:showBubbleSize val="0"/>
        </c:dLbls>
        <c:smooth val="0"/>
        <c:axId val="160733056"/>
        <c:axId val="160734592"/>
      </c:lineChart>
      <c:catAx>
        <c:axId val="160733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734592"/>
        <c:crosses val="autoZero"/>
        <c:auto val="1"/>
        <c:lblAlgn val="ctr"/>
        <c:lblOffset val="100"/>
        <c:tickLblSkip val="1"/>
        <c:tickMarkSkip val="1"/>
        <c:noMultiLvlLbl val="0"/>
      </c:catAx>
      <c:valAx>
        <c:axId val="160734592"/>
        <c:scaling>
          <c:orientation val="minMax"/>
          <c:min val="80"/>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verage income of mobile subscriber (rebased in local currency to 100 in 2007)</a:t>
                </a:r>
              </a:p>
            </c:rich>
          </c:tx>
          <c:layout>
            <c:manualLayout>
              <c:xMode val="edge"/>
              <c:yMode val="edge"/>
              <c:x val="2.6930030330648898E-2"/>
              <c:y val="3.6290210100549024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733056"/>
        <c:crosses val="autoZero"/>
        <c:crossBetween val="between"/>
      </c:valAx>
      <c:spPr>
        <a:noFill/>
        <a:ln w="25400">
          <a:noFill/>
        </a:ln>
      </c:spPr>
    </c:plotArea>
    <c:legend>
      <c:legendPos val="r"/>
      <c:layout>
        <c:manualLayout>
          <c:xMode val="edge"/>
          <c:yMode val="edge"/>
          <c:x val="0.81214421252371916"/>
          <c:y val="0.35024230666818823"/>
          <c:w val="0.16129032258064513"/>
          <c:h val="0.33816501198219784"/>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4490786434012"/>
          <c:y val="9.9884507659249042E-2"/>
          <c:w val="0.78580298782010261"/>
          <c:h val="0.77208024839311418"/>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501</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71954EE-3D07-4C12-B66C-F8CB22414226}</c15:txfldGUID>
                      <c15:f>Working!$B$501</c15:f>
                      <c15:dlblFieldTableCache>
                        <c:ptCount val="1"/>
                        <c:pt idx="0">
                          <c:v>Mexico</c:v>
                        </c:pt>
                      </c15:dlblFieldTableCache>
                    </c15:dlblFTEntry>
                  </c15:dlblFieldTable>
                  <c15:showDataLabelsRange val="0"/>
                </c:ext>
                <c:ext xmlns:c16="http://schemas.microsoft.com/office/drawing/2014/chart" uri="{C3380CC4-5D6E-409C-BE32-E72D297353CC}">
                  <c16:uniqueId val="{00000000-FBFA-46DF-B881-3F69A3C82B56}"/>
                </c:ext>
              </c:extLst>
            </c:dLbl>
            <c:dLbl>
              <c:idx val="1"/>
              <c:tx>
                <c:strRef>
                  <c:f>Working!$B$502</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33E77F7-BD80-4DD2-BC47-2A4F95BD81DD}</c15:txfldGUID>
                      <c15:f>Working!$B$502</c15:f>
                      <c15:dlblFieldTableCache>
                        <c:ptCount val="1"/>
                        <c:pt idx="0">
                          <c:v>Colombia</c:v>
                        </c:pt>
                      </c15:dlblFieldTableCache>
                    </c15:dlblFTEntry>
                  </c15:dlblFieldTable>
                  <c15:showDataLabelsRange val="0"/>
                </c:ext>
                <c:ext xmlns:c16="http://schemas.microsoft.com/office/drawing/2014/chart" uri="{C3380CC4-5D6E-409C-BE32-E72D297353CC}">
                  <c16:uniqueId val="{00000001-FBFA-46DF-B881-3F69A3C82B56}"/>
                </c:ext>
              </c:extLst>
            </c:dLbl>
            <c:dLbl>
              <c:idx val="2"/>
              <c:tx>
                <c:strRef>
                  <c:f>Working!$B$503</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4981536-BBE6-46DF-87CE-FB233F81B8A0}</c15:txfldGUID>
                      <c15:f>Working!$B$503</c15:f>
                      <c15:dlblFieldTableCache>
                        <c:ptCount val="1"/>
                        <c:pt idx="0">
                          <c:v>Ecuador</c:v>
                        </c:pt>
                      </c15:dlblFieldTableCache>
                    </c15:dlblFTEntry>
                  </c15:dlblFieldTable>
                  <c15:showDataLabelsRange val="0"/>
                </c:ext>
                <c:ext xmlns:c16="http://schemas.microsoft.com/office/drawing/2014/chart" uri="{C3380CC4-5D6E-409C-BE32-E72D297353CC}">
                  <c16:uniqueId val="{00000002-FBFA-46DF-B881-3F69A3C82B56}"/>
                </c:ext>
              </c:extLst>
            </c:dLbl>
            <c:dLbl>
              <c:idx val="3"/>
              <c:tx>
                <c:strRef>
                  <c:f>Working!$B$504</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6F618D5-E83D-487C-84CA-5A1F56C64794}</c15:txfldGUID>
                      <c15:f>Working!$B$504</c15:f>
                      <c15:dlblFieldTableCache>
                        <c:ptCount val="1"/>
                        <c:pt idx="0">
                          <c:v>Brazil</c:v>
                        </c:pt>
                      </c15:dlblFieldTableCache>
                    </c15:dlblFTEntry>
                  </c15:dlblFieldTable>
                  <c15:showDataLabelsRange val="0"/>
                </c:ext>
                <c:ext xmlns:c16="http://schemas.microsoft.com/office/drawing/2014/chart" uri="{C3380CC4-5D6E-409C-BE32-E72D297353CC}">
                  <c16:uniqueId val="{00000003-FBFA-46DF-B881-3F69A3C82B56}"/>
                </c:ext>
              </c:extLst>
            </c:dLbl>
            <c:dLbl>
              <c:idx val="4"/>
              <c:tx>
                <c:strRef>
                  <c:f>Working!$B$505</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41812A2-D145-48BD-AB9C-DBE1FC94692F}</c15:txfldGUID>
                      <c15:f>Working!$B$505</c15:f>
                      <c15:dlblFieldTableCache>
                        <c:ptCount val="1"/>
                        <c:pt idx="0">
                          <c:v>Peru</c:v>
                        </c:pt>
                      </c15:dlblFieldTableCache>
                    </c15:dlblFTEntry>
                  </c15:dlblFieldTable>
                  <c15:showDataLabelsRange val="0"/>
                </c:ext>
                <c:ext xmlns:c16="http://schemas.microsoft.com/office/drawing/2014/chart" uri="{C3380CC4-5D6E-409C-BE32-E72D297353CC}">
                  <c16:uniqueId val="{00000004-FBFA-46DF-B881-3F69A3C82B56}"/>
                </c:ext>
              </c:extLst>
            </c:dLbl>
            <c:dLbl>
              <c:idx val="5"/>
              <c:tx>
                <c:strRef>
                  <c:f>Working!$B$506</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468AE9E-3E73-4F95-991E-B522F154205A}</c15:txfldGUID>
                      <c15:f>Working!$B$506</c15:f>
                      <c15:dlblFieldTableCache>
                        <c:ptCount val="1"/>
                        <c:pt idx="0">
                          <c:v>Argentina</c:v>
                        </c:pt>
                      </c15:dlblFieldTableCache>
                    </c15:dlblFTEntry>
                  </c15:dlblFieldTable>
                  <c15:showDataLabelsRange val="0"/>
                </c:ext>
                <c:ext xmlns:c16="http://schemas.microsoft.com/office/drawing/2014/chart" uri="{C3380CC4-5D6E-409C-BE32-E72D297353CC}">
                  <c16:uniqueId val="{00000005-FBFA-46DF-B881-3F69A3C82B56}"/>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501:$C$506</c:f>
              <c:numCache>
                <c:formatCode>0%</c:formatCode>
                <c:ptCount val="6"/>
                <c:pt idx="0">
                  <c:v>-4.109375833485307E-2</c:v>
                </c:pt>
                <c:pt idx="1">
                  <c:v>-9.40731292760002E-2</c:v>
                </c:pt>
                <c:pt idx="2">
                  <c:v>-6.3061399182849476E-2</c:v>
                </c:pt>
                <c:pt idx="3">
                  <c:v>2.8628396600338668E-3</c:v>
                </c:pt>
                <c:pt idx="4">
                  <c:v>-1.0355085348506432E-2</c:v>
                </c:pt>
                <c:pt idx="5">
                  <c:v>6.0975657998537047E-2</c:v>
                </c:pt>
              </c:numCache>
            </c:numRef>
          </c:xVal>
          <c:yVal>
            <c:numRef>
              <c:f>Working!$D$501:$D$506</c:f>
              <c:numCache>
                <c:formatCode>0%</c:formatCode>
                <c:ptCount val="6"/>
                <c:pt idx="0">
                  <c:v>-3.5232299553970226E-2</c:v>
                </c:pt>
                <c:pt idx="1">
                  <c:v>0.15070148559174612</c:v>
                </c:pt>
                <c:pt idx="2">
                  <c:v>-6.138299695779037E-2</c:v>
                </c:pt>
                <c:pt idx="3">
                  <c:v>7.9815486310408357E-4</c:v>
                </c:pt>
                <c:pt idx="4">
                  <c:v>6.0181660017067873E-2</c:v>
                </c:pt>
                <c:pt idx="5">
                  <c:v>0.37399754671348395</c:v>
                </c:pt>
              </c:numCache>
            </c:numRef>
          </c:yVal>
          <c:smooth val="0"/>
          <c:extLst>
            <c:ext xmlns:c16="http://schemas.microsoft.com/office/drawing/2014/chart" uri="{C3380CC4-5D6E-409C-BE32-E72D297353CC}">
              <c16:uniqueId val="{00000006-FBFA-46DF-B881-3F69A3C82B56}"/>
            </c:ext>
          </c:extLst>
        </c:ser>
        <c:dLbls>
          <c:showLegendKey val="0"/>
          <c:showVal val="0"/>
          <c:showCatName val="0"/>
          <c:showSerName val="0"/>
          <c:showPercent val="0"/>
          <c:showBubbleSize val="0"/>
        </c:dLbls>
        <c:axId val="160942720"/>
        <c:axId val="160953088"/>
      </c:scatterChart>
      <c:valAx>
        <c:axId val="160942720"/>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Change in market share 2007-15</a:t>
                </a:r>
              </a:p>
            </c:rich>
          </c:tx>
          <c:layout>
            <c:manualLayout>
              <c:xMode val="edge"/>
              <c:yMode val="edge"/>
              <c:x val="0.31756739945079115"/>
              <c:y val="0.8738721713839824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953088"/>
        <c:crosses val="autoZero"/>
        <c:crossBetween val="midCat"/>
      </c:valAx>
      <c:valAx>
        <c:axId val="16095308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Change in EBITDA margin 2007-15</a:t>
                </a:r>
              </a:p>
            </c:rich>
          </c:tx>
          <c:layout>
            <c:manualLayout>
              <c:xMode val="edge"/>
              <c:yMode val="edge"/>
              <c:x val="4.7297194787067801E-2"/>
              <c:y val="0.1711708874228559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942720"/>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9354900697613249"/>
          <c:y val="0.11647743430041824"/>
          <c:w val="0.5612912066708774"/>
          <c:h val="0.61363721485098388"/>
        </c:manualLayout>
      </c:layout>
      <c:lineChart>
        <c:grouping val="standard"/>
        <c:varyColors val="0"/>
        <c:ser>
          <c:idx val="0"/>
          <c:order val="0"/>
          <c:tx>
            <c:strRef>
              <c:f>Working!$M$258</c:f>
              <c:strCache>
                <c:ptCount val="1"/>
                <c:pt idx="0">
                  <c:v>Mexico</c:v>
                </c:pt>
              </c:strCache>
            </c:strRef>
          </c:tx>
          <c:spPr>
            <a:ln w="25400">
              <a:solidFill>
                <a:srgbClr val="000090"/>
              </a:solidFill>
              <a:prstDash val="solid"/>
            </a:ln>
          </c:spPr>
          <c:marker>
            <c:symbol val="none"/>
          </c:marker>
          <c:cat>
            <c:numRef>
              <c:f>Working!$N$257:$V$257</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N$258:$V$258</c:f>
              <c:numCache>
                <c:formatCode>_-* #,##0_-;\-* #,##0_-;_-* "-"??_-;_-@_-</c:formatCode>
                <c:ptCount val="9"/>
                <c:pt idx="0">
                  <c:v>106.67966184264726</c:v>
                </c:pt>
                <c:pt idx="1">
                  <c:v>107.62830332832212</c:v>
                </c:pt>
                <c:pt idx="2">
                  <c:v>106.06462919392125</c:v>
                </c:pt>
                <c:pt idx="3">
                  <c:v>104.44867713511974</c:v>
                </c:pt>
                <c:pt idx="4">
                  <c:v>102.902383398024</c:v>
                </c:pt>
                <c:pt idx="5">
                  <c:v>100</c:v>
                </c:pt>
                <c:pt idx="6">
                  <c:v>99.475947795728374</c:v>
                </c:pt>
                <c:pt idx="7">
                  <c:v>98.613692408409023</c:v>
                </c:pt>
                <c:pt idx="8">
                  <c:v>103.72270658067644</c:v>
                </c:pt>
              </c:numCache>
            </c:numRef>
          </c:val>
          <c:smooth val="0"/>
          <c:extLst>
            <c:ext xmlns:c16="http://schemas.microsoft.com/office/drawing/2014/chart" uri="{C3380CC4-5D6E-409C-BE32-E72D297353CC}">
              <c16:uniqueId val="{00000000-9BC9-4A30-A23A-4684D91503FD}"/>
            </c:ext>
          </c:extLst>
        </c:ser>
        <c:ser>
          <c:idx val="1"/>
          <c:order val="1"/>
          <c:tx>
            <c:strRef>
              <c:f>Working!$M$259</c:f>
              <c:strCache>
                <c:ptCount val="1"/>
                <c:pt idx="0">
                  <c:v>AMX Group</c:v>
                </c:pt>
              </c:strCache>
            </c:strRef>
          </c:tx>
          <c:spPr>
            <a:ln w="25400">
              <a:solidFill>
                <a:srgbClr val="9999FF"/>
              </a:solidFill>
              <a:prstDash val="solid"/>
            </a:ln>
          </c:spPr>
          <c:marker>
            <c:symbol val="none"/>
          </c:marker>
          <c:cat>
            <c:numRef>
              <c:f>Working!$N$257:$V$257</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N$259:$V$259</c:f>
              <c:numCache>
                <c:formatCode>General</c:formatCode>
                <c:ptCount val="9"/>
                <c:pt idx="3" formatCode="_-* #,##0_-;\-* #,##0_-;_-* &quot;-&quot;??_-;_-@_-">
                  <c:v>102.78780857163184</c:v>
                </c:pt>
                <c:pt idx="4" formatCode="_-* #,##0_-;\-* #,##0_-;_-* &quot;-&quot;??_-;_-@_-">
                  <c:v>100.37030785672464</c:v>
                </c:pt>
                <c:pt idx="5" formatCode="_-* #,##0_-;\-* #,##0_-;_-* &quot;-&quot;??_-;_-@_-">
                  <c:v>100</c:v>
                </c:pt>
                <c:pt idx="6" formatCode="_-* #,##0_-;\-* #,##0_-;_-* &quot;-&quot;??_-;_-@_-">
                  <c:v>99.024762220474287</c:v>
                </c:pt>
                <c:pt idx="7" formatCode="_-* #,##0_-;\-* #,##0_-;_-* &quot;-&quot;??_-;_-@_-">
                  <c:v>100.04069407681713</c:v>
                </c:pt>
                <c:pt idx="8" formatCode="_-* #,##0_-;\-* #,##0_-;_-* &quot;-&quot;??_-;_-@_-">
                  <c:v>102.51182301262376</c:v>
                </c:pt>
              </c:numCache>
            </c:numRef>
          </c:val>
          <c:smooth val="0"/>
          <c:extLst>
            <c:ext xmlns:c16="http://schemas.microsoft.com/office/drawing/2014/chart" uri="{C3380CC4-5D6E-409C-BE32-E72D297353CC}">
              <c16:uniqueId val="{00000001-9BC9-4A30-A23A-4684D91503FD}"/>
            </c:ext>
          </c:extLst>
        </c:ser>
        <c:dLbls>
          <c:showLegendKey val="0"/>
          <c:showVal val="0"/>
          <c:showCatName val="0"/>
          <c:showSerName val="0"/>
          <c:showPercent val="0"/>
          <c:showBubbleSize val="0"/>
        </c:dLbls>
        <c:smooth val="0"/>
        <c:axId val="161703424"/>
        <c:axId val="161704960"/>
      </c:lineChart>
      <c:catAx>
        <c:axId val="161703424"/>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800" b="0" i="0" u="none" strike="noStrike" baseline="0">
                <a:solidFill>
                  <a:srgbClr val="000000"/>
                </a:solidFill>
                <a:latin typeface="Trebuchet MS"/>
                <a:ea typeface="Trebuchet MS"/>
                <a:cs typeface="Trebuchet MS"/>
              </a:defRPr>
            </a:pPr>
            <a:endParaRPr lang="en-US"/>
          </a:p>
        </c:txPr>
        <c:crossAx val="161704960"/>
        <c:crosses val="autoZero"/>
        <c:auto val="1"/>
        <c:lblAlgn val="ctr"/>
        <c:lblOffset val="100"/>
        <c:tickLblSkip val="1"/>
        <c:tickMarkSkip val="1"/>
        <c:noMultiLvlLbl val="0"/>
      </c:catAx>
      <c:valAx>
        <c:axId val="16170496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verage income of mobile subs (rebased in local currency to 100  in 2007)</a:t>
                </a:r>
              </a:p>
            </c:rich>
          </c:tx>
          <c:layout>
            <c:manualLayout>
              <c:xMode val="edge"/>
              <c:yMode val="edge"/>
              <c:x val="2.9674032681398697E-2"/>
              <c:y val="1.8957289429730375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03424"/>
        <c:crosses val="autoZero"/>
        <c:crossBetween val="between"/>
      </c:valAx>
      <c:spPr>
        <a:noFill/>
        <a:ln w="25400">
          <a:noFill/>
        </a:ln>
      </c:spPr>
    </c:plotArea>
    <c:legend>
      <c:legendPos val="r"/>
      <c:layout>
        <c:manualLayout>
          <c:xMode val="edge"/>
          <c:yMode val="edge"/>
          <c:x val="0.44838777410888153"/>
          <c:y val="0.84375119303268908"/>
          <c:w val="0.52580712894759118"/>
          <c:h val="4.8295454545454586E-2"/>
        </c:manualLayout>
      </c:layout>
      <c:overlay val="0"/>
      <c:spPr>
        <a:solidFill>
          <a:srgbClr val="FFFFFF"/>
        </a:solidFill>
        <a:ln w="25400">
          <a:noFill/>
        </a:ln>
      </c:spPr>
      <c:txPr>
        <a:bodyPr/>
        <a:lstStyle/>
        <a:p>
          <a:pPr>
            <a:defRPr sz="57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058848027987172"/>
          <c:y val="7.422680412371134E-2"/>
          <c:w val="0.75294225778702006"/>
          <c:h val="0.81237113402061856"/>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881</c:f>
                  <c:strCache>
                    <c:ptCount val="1"/>
                    <c:pt idx="0">
                      <c:v>AMX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892A5A7-478E-463E-A86A-4B83173A3026}</c15:txfldGUID>
                      <c15:f>Working!$B$1881</c15:f>
                      <c15:dlblFieldTableCache>
                        <c:ptCount val="1"/>
                        <c:pt idx="0">
                          <c:v>AMX Mexico</c:v>
                        </c:pt>
                      </c15:dlblFieldTableCache>
                    </c15:dlblFTEntry>
                  </c15:dlblFieldTable>
                  <c15:showDataLabelsRange val="0"/>
                </c:ext>
                <c:ext xmlns:c16="http://schemas.microsoft.com/office/drawing/2014/chart" uri="{C3380CC4-5D6E-409C-BE32-E72D297353CC}">
                  <c16:uniqueId val="{00000000-A861-490B-ACE7-37FBDF706AD6}"/>
                </c:ext>
              </c:extLst>
            </c:dLbl>
            <c:dLbl>
              <c:idx val="1"/>
              <c:tx>
                <c:strRef>
                  <c:f>Working!$B$1882</c:f>
                  <c:strCache>
                    <c:ptCount val="1"/>
                    <c:pt idx="0">
                      <c:v>AMX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31B944E-70D1-4FBD-8971-03D25B1086AE}</c15:txfldGUID>
                      <c15:f>Working!$B$1882</c15:f>
                      <c15:dlblFieldTableCache>
                        <c:ptCount val="1"/>
                        <c:pt idx="0">
                          <c:v>AMX Colombia</c:v>
                        </c:pt>
                      </c15:dlblFieldTableCache>
                    </c15:dlblFTEntry>
                  </c15:dlblFieldTable>
                  <c15:showDataLabelsRange val="0"/>
                </c:ext>
                <c:ext xmlns:c16="http://schemas.microsoft.com/office/drawing/2014/chart" uri="{C3380CC4-5D6E-409C-BE32-E72D297353CC}">
                  <c16:uniqueId val="{00000001-A861-490B-ACE7-37FBDF706AD6}"/>
                </c:ext>
              </c:extLst>
            </c:dLbl>
            <c:dLbl>
              <c:idx val="2"/>
              <c:tx>
                <c:strRef>
                  <c:f>Working!$B$1883</c:f>
                  <c:strCache>
                    <c:ptCount val="1"/>
                    <c:pt idx="0">
                      <c:v>AMX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D876F28-D809-47FC-BA0E-358CA1381324}</c15:txfldGUID>
                      <c15:f>Working!$B$1883</c15:f>
                      <c15:dlblFieldTableCache>
                        <c:ptCount val="1"/>
                        <c:pt idx="0">
                          <c:v>AMX Brazil</c:v>
                        </c:pt>
                      </c15:dlblFieldTableCache>
                    </c15:dlblFTEntry>
                  </c15:dlblFieldTable>
                  <c15:showDataLabelsRange val="0"/>
                </c:ext>
                <c:ext xmlns:c16="http://schemas.microsoft.com/office/drawing/2014/chart" uri="{C3380CC4-5D6E-409C-BE32-E72D297353CC}">
                  <c16:uniqueId val="{00000002-A861-490B-ACE7-37FBDF706AD6}"/>
                </c:ext>
              </c:extLst>
            </c:dLbl>
            <c:dLbl>
              <c:idx val="3"/>
              <c:tx>
                <c:strRef>
                  <c:f>Working!$B$1884</c:f>
                  <c:strCache>
                    <c:ptCount val="1"/>
                    <c:pt idx="0">
                      <c:v>AMX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2B26BA9-AC92-4DCF-A06A-190F0B858682}</c15:txfldGUID>
                      <c15:f>Working!$B$1884</c15:f>
                      <c15:dlblFieldTableCache>
                        <c:ptCount val="1"/>
                        <c:pt idx="0">
                          <c:v>AMX Argentina</c:v>
                        </c:pt>
                      </c15:dlblFieldTableCache>
                    </c15:dlblFTEntry>
                  </c15:dlblFieldTable>
                  <c15:showDataLabelsRange val="0"/>
                </c:ext>
                <c:ext xmlns:c16="http://schemas.microsoft.com/office/drawing/2014/chart" uri="{C3380CC4-5D6E-409C-BE32-E72D297353CC}">
                  <c16:uniqueId val="{00000003-A861-490B-ACE7-37FBDF706AD6}"/>
                </c:ext>
              </c:extLst>
            </c:dLbl>
            <c:dLbl>
              <c:idx val="4"/>
              <c:tx>
                <c:strRef>
                  <c:f>Working!$B$1885</c:f>
                  <c:strCache>
                    <c:ptCount val="1"/>
                    <c:pt idx="0">
                      <c:v>AMX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D6D2A8E-2067-4117-8589-ADFC8E0E70EA}</c15:txfldGUID>
                      <c15:f>Working!$B$1885</c15:f>
                      <c15:dlblFieldTableCache>
                        <c:ptCount val="1"/>
                        <c:pt idx="0">
                          <c:v>AMX Peru</c:v>
                        </c:pt>
                      </c15:dlblFieldTableCache>
                    </c15:dlblFTEntry>
                  </c15:dlblFieldTable>
                  <c15:showDataLabelsRange val="0"/>
                </c:ext>
                <c:ext xmlns:c16="http://schemas.microsoft.com/office/drawing/2014/chart" uri="{C3380CC4-5D6E-409C-BE32-E72D297353CC}">
                  <c16:uniqueId val="{00000004-A861-490B-ACE7-37FBDF706AD6}"/>
                </c:ext>
              </c:extLst>
            </c:dLbl>
            <c:dLbl>
              <c:idx val="5"/>
              <c:tx>
                <c:strRef>
                  <c:f>Working!$B$1886</c:f>
                  <c:strCache>
                    <c:ptCount val="1"/>
                    <c:pt idx="0">
                      <c:v>AMX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4BCB8E0-DBAA-4499-97D0-5511EF078C8D}</c15:txfldGUID>
                      <c15:f>Working!$B$1886</c15:f>
                      <c15:dlblFieldTableCache>
                        <c:ptCount val="1"/>
                        <c:pt idx="0">
                          <c:v>AMX Chile</c:v>
                        </c:pt>
                      </c15:dlblFieldTableCache>
                    </c15:dlblFTEntry>
                  </c15:dlblFieldTable>
                  <c15:showDataLabelsRange val="0"/>
                </c:ext>
                <c:ext xmlns:c16="http://schemas.microsoft.com/office/drawing/2014/chart" uri="{C3380CC4-5D6E-409C-BE32-E72D297353CC}">
                  <c16:uniqueId val="{00000005-A861-490B-ACE7-37FBDF706AD6}"/>
                </c:ext>
              </c:extLst>
            </c:dLbl>
            <c:dLbl>
              <c:idx val="6"/>
              <c:tx>
                <c:strRef>
                  <c:f>Working!$B$1887</c:f>
                  <c:strCache>
                    <c:ptCount val="1"/>
                    <c:pt idx="0">
                      <c:v>TEF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F9A12D5-B4C9-4468-A7E9-9A8EF522708D}</c15:txfldGUID>
                      <c15:f>Working!$B$1887</c15:f>
                      <c15:dlblFieldTableCache>
                        <c:ptCount val="1"/>
                        <c:pt idx="0">
                          <c:v>TEF Mexico</c:v>
                        </c:pt>
                      </c15:dlblFieldTableCache>
                    </c15:dlblFTEntry>
                  </c15:dlblFieldTable>
                  <c15:showDataLabelsRange val="0"/>
                </c:ext>
                <c:ext xmlns:c16="http://schemas.microsoft.com/office/drawing/2014/chart" uri="{C3380CC4-5D6E-409C-BE32-E72D297353CC}">
                  <c16:uniqueId val="{00000006-A861-490B-ACE7-37FBDF706AD6}"/>
                </c:ext>
              </c:extLst>
            </c:dLbl>
            <c:dLbl>
              <c:idx val="7"/>
              <c:tx>
                <c:strRef>
                  <c:f>Working!$B$1888</c:f>
                  <c:strCache>
                    <c:ptCount val="1"/>
                    <c:pt idx="0">
                      <c:v>TEF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3314EB3-4946-4A9E-81BF-9344F5C8722B}</c15:txfldGUID>
                      <c15:f>Working!$B$1888</c15:f>
                      <c15:dlblFieldTableCache>
                        <c:ptCount val="1"/>
                        <c:pt idx="0">
                          <c:v>TEF Colombia</c:v>
                        </c:pt>
                      </c15:dlblFieldTableCache>
                    </c15:dlblFTEntry>
                  </c15:dlblFieldTable>
                  <c15:showDataLabelsRange val="0"/>
                </c:ext>
                <c:ext xmlns:c16="http://schemas.microsoft.com/office/drawing/2014/chart" uri="{C3380CC4-5D6E-409C-BE32-E72D297353CC}">
                  <c16:uniqueId val="{00000007-A861-490B-ACE7-37FBDF706AD6}"/>
                </c:ext>
              </c:extLst>
            </c:dLbl>
            <c:dLbl>
              <c:idx val="8"/>
              <c:tx>
                <c:strRef>
                  <c:f>Working!$B$1889</c:f>
                  <c:strCache>
                    <c:ptCount val="1"/>
                    <c:pt idx="0">
                      <c:v>TEF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8B0EB6-067E-40B3-A158-D42B29909061}</c15:txfldGUID>
                      <c15:f>Working!$B$1889</c15:f>
                      <c15:dlblFieldTableCache>
                        <c:ptCount val="1"/>
                        <c:pt idx="0">
                          <c:v>TEF Brazil</c:v>
                        </c:pt>
                      </c15:dlblFieldTableCache>
                    </c15:dlblFTEntry>
                  </c15:dlblFieldTable>
                  <c15:showDataLabelsRange val="0"/>
                </c:ext>
                <c:ext xmlns:c16="http://schemas.microsoft.com/office/drawing/2014/chart" uri="{C3380CC4-5D6E-409C-BE32-E72D297353CC}">
                  <c16:uniqueId val="{00000008-A861-490B-ACE7-37FBDF706AD6}"/>
                </c:ext>
              </c:extLst>
            </c:dLbl>
            <c:dLbl>
              <c:idx val="9"/>
              <c:tx>
                <c:strRef>
                  <c:f>Working!$B$1890</c:f>
                  <c:strCache>
                    <c:ptCount val="1"/>
                    <c:pt idx="0">
                      <c:v>TEF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ACDF292-6E07-4E42-8A5A-2408E868AD91}</c15:txfldGUID>
                      <c15:f>Working!$B$1890</c15:f>
                      <c15:dlblFieldTableCache>
                        <c:ptCount val="1"/>
                        <c:pt idx="0">
                          <c:v>TEF Argentina</c:v>
                        </c:pt>
                      </c15:dlblFieldTableCache>
                    </c15:dlblFTEntry>
                  </c15:dlblFieldTable>
                  <c15:showDataLabelsRange val="0"/>
                </c:ext>
                <c:ext xmlns:c16="http://schemas.microsoft.com/office/drawing/2014/chart" uri="{C3380CC4-5D6E-409C-BE32-E72D297353CC}">
                  <c16:uniqueId val="{00000009-A861-490B-ACE7-37FBDF706AD6}"/>
                </c:ext>
              </c:extLst>
            </c:dLbl>
            <c:dLbl>
              <c:idx val="10"/>
              <c:tx>
                <c:strRef>
                  <c:f>Working!$B$1891</c:f>
                  <c:strCache>
                    <c:ptCount val="1"/>
                    <c:pt idx="0">
                      <c:v>TEF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73032D8-0ECD-48FF-997C-8DC835B3E892}</c15:txfldGUID>
                      <c15:f>Working!$B$1891</c15:f>
                      <c15:dlblFieldTableCache>
                        <c:ptCount val="1"/>
                        <c:pt idx="0">
                          <c:v>TEF Peru</c:v>
                        </c:pt>
                      </c15:dlblFieldTableCache>
                    </c15:dlblFTEntry>
                  </c15:dlblFieldTable>
                  <c15:showDataLabelsRange val="0"/>
                </c:ext>
                <c:ext xmlns:c16="http://schemas.microsoft.com/office/drawing/2014/chart" uri="{C3380CC4-5D6E-409C-BE32-E72D297353CC}">
                  <c16:uniqueId val="{0000000A-A861-490B-ACE7-37FBDF706AD6}"/>
                </c:ext>
              </c:extLst>
            </c:dLbl>
            <c:dLbl>
              <c:idx val="11"/>
              <c:tx>
                <c:strRef>
                  <c:f>Working!$B$1892</c:f>
                  <c:strCache>
                    <c:ptCount val="1"/>
                    <c:pt idx="0">
                      <c:v>TEF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AE79C51-6E55-4035-A0FA-A8108E1E5514}</c15:txfldGUID>
                      <c15:f>Working!$B$1892</c15:f>
                      <c15:dlblFieldTableCache>
                        <c:ptCount val="1"/>
                        <c:pt idx="0">
                          <c:v>TEF Chile</c:v>
                        </c:pt>
                      </c15:dlblFieldTableCache>
                    </c15:dlblFTEntry>
                  </c15:dlblFieldTable>
                  <c15:showDataLabelsRange val="0"/>
                </c:ext>
                <c:ext xmlns:c16="http://schemas.microsoft.com/office/drawing/2014/chart" uri="{C3380CC4-5D6E-409C-BE32-E72D297353CC}">
                  <c16:uniqueId val="{0000000B-A861-490B-ACE7-37FBDF706AD6}"/>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881:$C$1892</c:f>
              <c:numCache>
                <c:formatCode>0.00</c:formatCode>
                <c:ptCount val="12"/>
                <c:pt idx="0">
                  <c:v>2.2041694382022472</c:v>
                </c:pt>
                <c:pt idx="1">
                  <c:v>1.2900690000000001</c:v>
                </c:pt>
                <c:pt idx="2">
                  <c:v>1.0689755999999999</c:v>
                </c:pt>
                <c:pt idx="3">
                  <c:v>0.45197256909099015</c:v>
                </c:pt>
                <c:pt idx="4">
                  <c:v>0.13138611199999997</c:v>
                </c:pt>
                <c:pt idx="5">
                  <c:v>8.0454298647272715E-2</c:v>
                </c:pt>
                <c:pt idx="6">
                  <c:v>0.9369326015999998</c:v>
                </c:pt>
                <c:pt idx="7">
                  <c:v>0.47111041800000003</c:v>
                </c:pt>
                <c:pt idx="8">
                  <c:v>1.2967694836363635</c:v>
                </c:pt>
                <c:pt idx="9">
                  <c:v>0.2167019395331852</c:v>
                </c:pt>
                <c:pt idx="10">
                  <c:v>0.25493423999999998</c:v>
                </c:pt>
                <c:pt idx="11">
                  <c:v>0.18876000000000001</c:v>
                </c:pt>
              </c:numCache>
            </c:numRef>
          </c:xVal>
          <c:yVal>
            <c:numRef>
              <c:f>Working!$D$1881:$D$1892</c:f>
              <c:numCache>
                <c:formatCode>_(* #,##0.00_);_(* \(#,##0.00\);_(* "-"??_);_(@_)</c:formatCode>
                <c:ptCount val="12"/>
                <c:pt idx="0">
                  <c:v>1.6299990431813354</c:v>
                </c:pt>
                <c:pt idx="1">
                  <c:v>0.97948249279689692</c:v>
                </c:pt>
                <c:pt idx="2">
                  <c:v>2.7952441653157853</c:v>
                </c:pt>
                <c:pt idx="3">
                  <c:v>1.7265753810347606</c:v>
                </c:pt>
                <c:pt idx="4">
                  <c:v>1.4849492003463578</c:v>
                </c:pt>
                <c:pt idx="5">
                  <c:v>1.3754792600951233</c:v>
                </c:pt>
                <c:pt idx="6">
                  <c:v>2.1572522895973485</c:v>
                </c:pt>
                <c:pt idx="7">
                  <c:v>1.2913639281906093</c:v>
                </c:pt>
                <c:pt idx="8">
                  <c:v>1.0474981509855956</c:v>
                </c:pt>
                <c:pt idx="9">
                  <c:v>1.8477761091074492</c:v>
                </c:pt>
                <c:pt idx="10">
                  <c:v>1.8483197863103835</c:v>
                </c:pt>
                <c:pt idx="11">
                  <c:v>3.6429135602689322</c:v>
                </c:pt>
              </c:numCache>
            </c:numRef>
          </c:yVal>
          <c:smooth val="0"/>
          <c:extLst>
            <c:ext xmlns:c16="http://schemas.microsoft.com/office/drawing/2014/chart" uri="{C3380CC4-5D6E-409C-BE32-E72D297353CC}">
              <c16:uniqueId val="{0000000C-A861-490B-ACE7-37FBDF706AD6}"/>
            </c:ext>
          </c:extLst>
        </c:ser>
        <c:dLbls>
          <c:showLegendKey val="0"/>
          <c:showVal val="0"/>
          <c:showCatName val="0"/>
          <c:showSerName val="0"/>
          <c:showPercent val="0"/>
          <c:showBubbleSize val="0"/>
        </c:dLbls>
        <c:axId val="161767808"/>
        <c:axId val="161769344"/>
      </c:scatterChart>
      <c:valAx>
        <c:axId val="1617678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69344"/>
        <c:crosses val="autoZero"/>
        <c:crossBetween val="midCat"/>
      </c:valAx>
      <c:valAx>
        <c:axId val="161769344"/>
        <c:scaling>
          <c:orientation val="minMax"/>
        </c:scaling>
        <c:delete val="0"/>
        <c:axPos val="l"/>
        <c:majorGridlines>
          <c:spPr>
            <a:ln w="3175">
              <a:solidFill>
                <a:srgbClr val="C0C0C0"/>
              </a:solidFill>
              <a:prstDash val="solid"/>
            </a:ln>
          </c:spPr>
        </c:majorGridlines>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6780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774701234594277E-2"/>
          <c:y val="7.1895577800708488E-2"/>
          <c:w val="0.85558078285351014"/>
          <c:h val="0.81917385615352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872</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65D9822-892F-4D34-92CA-D4985A2EB588}</c15:txfldGUID>
                      <c15:f>Working!$B$1872</c15:f>
                      <c15:dlblFieldTableCache>
                        <c:ptCount val="1"/>
                        <c:pt idx="0">
                          <c:v>Mexico</c:v>
                        </c:pt>
                      </c15:dlblFieldTableCache>
                    </c15:dlblFTEntry>
                  </c15:dlblFieldTable>
                  <c15:showDataLabelsRange val="0"/>
                </c:ext>
                <c:ext xmlns:c16="http://schemas.microsoft.com/office/drawing/2014/chart" uri="{C3380CC4-5D6E-409C-BE32-E72D297353CC}">
                  <c16:uniqueId val="{00000000-B87A-44AB-B1B6-794EBE4A52A7}"/>
                </c:ext>
              </c:extLst>
            </c:dLbl>
            <c:dLbl>
              <c:idx val="1"/>
              <c:tx>
                <c:strRef>
                  <c:f>Working!$B$1873</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E27D14D-83A4-4D07-B1A0-4377C8BEDE04}</c15:txfldGUID>
                      <c15:f>Working!$B$1873</c15:f>
                      <c15:dlblFieldTableCache>
                        <c:ptCount val="1"/>
                        <c:pt idx="0">
                          <c:v>Colombia</c:v>
                        </c:pt>
                      </c15:dlblFieldTableCache>
                    </c15:dlblFTEntry>
                  </c15:dlblFieldTable>
                  <c15:showDataLabelsRange val="0"/>
                </c:ext>
                <c:ext xmlns:c16="http://schemas.microsoft.com/office/drawing/2014/chart" uri="{C3380CC4-5D6E-409C-BE32-E72D297353CC}">
                  <c16:uniqueId val="{00000001-B87A-44AB-B1B6-794EBE4A52A7}"/>
                </c:ext>
              </c:extLst>
            </c:dLbl>
            <c:dLbl>
              <c:idx val="2"/>
              <c:tx>
                <c:strRef>
                  <c:f>Working!$B$1874</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058B070-9E0D-440F-AA33-E0C88A929B7B}</c15:txfldGUID>
                      <c15:f>Working!$B$1874</c15:f>
                      <c15:dlblFieldTableCache>
                        <c:ptCount val="1"/>
                        <c:pt idx="0">
                          <c:v>Brazil</c:v>
                        </c:pt>
                      </c15:dlblFieldTableCache>
                    </c15:dlblFTEntry>
                  </c15:dlblFieldTable>
                  <c15:showDataLabelsRange val="0"/>
                </c:ext>
                <c:ext xmlns:c16="http://schemas.microsoft.com/office/drawing/2014/chart" uri="{C3380CC4-5D6E-409C-BE32-E72D297353CC}">
                  <c16:uniqueId val="{00000002-B87A-44AB-B1B6-794EBE4A52A7}"/>
                </c:ext>
              </c:extLst>
            </c:dLbl>
            <c:dLbl>
              <c:idx val="3"/>
              <c:tx>
                <c:strRef>
                  <c:f>Working!$B$1875</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03D4D2D-AE1A-4E1F-B4E0-A8ABD8257C19}</c15:txfldGUID>
                      <c15:f>Working!$B$1875</c15:f>
                      <c15:dlblFieldTableCache>
                        <c:ptCount val="1"/>
                        <c:pt idx="0">
                          <c:v>Argentina</c:v>
                        </c:pt>
                      </c15:dlblFieldTableCache>
                    </c15:dlblFTEntry>
                  </c15:dlblFieldTable>
                  <c15:showDataLabelsRange val="0"/>
                </c:ext>
                <c:ext xmlns:c16="http://schemas.microsoft.com/office/drawing/2014/chart" uri="{C3380CC4-5D6E-409C-BE32-E72D297353CC}">
                  <c16:uniqueId val="{00000003-B87A-44AB-B1B6-794EBE4A52A7}"/>
                </c:ext>
              </c:extLst>
            </c:dLbl>
            <c:dLbl>
              <c:idx val="4"/>
              <c:tx>
                <c:strRef>
                  <c:f>Working!$B$1876</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BE4700F-AB63-4AE4-8F72-27A19D6BF331}</c15:txfldGUID>
                      <c15:f>Working!$B$1876</c15:f>
                      <c15:dlblFieldTableCache>
                        <c:ptCount val="1"/>
                        <c:pt idx="0">
                          <c:v>Peru</c:v>
                        </c:pt>
                      </c15:dlblFieldTableCache>
                    </c15:dlblFTEntry>
                  </c15:dlblFieldTable>
                  <c15:showDataLabelsRange val="0"/>
                </c:ext>
                <c:ext xmlns:c16="http://schemas.microsoft.com/office/drawing/2014/chart" uri="{C3380CC4-5D6E-409C-BE32-E72D297353CC}">
                  <c16:uniqueId val="{00000004-B87A-44AB-B1B6-794EBE4A52A7}"/>
                </c:ext>
              </c:extLst>
            </c:dLbl>
            <c:dLbl>
              <c:idx val="5"/>
              <c:tx>
                <c:strRef>
                  <c:f>Working!$B$1877</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1AA4AD9-59EC-4640-93FB-0DFDF8E15B4E}</c15:txfldGUID>
                      <c15:f>Working!$B$1877</c15:f>
                      <c15:dlblFieldTableCache>
                        <c:ptCount val="1"/>
                        <c:pt idx="0">
                          <c:v>Chile</c:v>
                        </c:pt>
                      </c15:dlblFieldTableCache>
                    </c15:dlblFTEntry>
                  </c15:dlblFieldTable>
                  <c15:showDataLabelsRange val="0"/>
                </c:ext>
                <c:ext xmlns:c16="http://schemas.microsoft.com/office/drawing/2014/chart" uri="{C3380CC4-5D6E-409C-BE32-E72D297353CC}">
                  <c16:uniqueId val="{00000005-B87A-44AB-B1B6-794EBE4A52A7}"/>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I$1872:$I$1877</c:f>
              <c:numCache>
                <c:formatCode>0%</c:formatCode>
                <c:ptCount val="6"/>
                <c:pt idx="0">
                  <c:v>1.3525378820612999</c:v>
                </c:pt>
                <c:pt idx="1">
                  <c:v>1.7383580381786423</c:v>
                </c:pt>
                <c:pt idx="2">
                  <c:v>-0.17566258807817603</c:v>
                </c:pt>
                <c:pt idx="3">
                  <c:v>1.085687696495103</c:v>
                </c:pt>
                <c:pt idx="4">
                  <c:v>-0.48462743960952448</c:v>
                </c:pt>
                <c:pt idx="5">
                  <c:v>-0.57377464162284009</c:v>
                </c:pt>
              </c:numCache>
            </c:numRef>
          </c:xVal>
          <c:yVal>
            <c:numRef>
              <c:f>Working!$M$1872:$M$1877</c:f>
              <c:numCache>
                <c:formatCode>0%</c:formatCode>
                <c:ptCount val="6"/>
                <c:pt idx="0">
                  <c:v>-0.2444096357938853</c:v>
                </c:pt>
                <c:pt idx="1">
                  <c:v>-0.24151320056670944</c:v>
                </c:pt>
                <c:pt idx="2">
                  <c:v>1.6684955602887963</c:v>
                </c:pt>
                <c:pt idx="3">
                  <c:v>-6.5592756327623181E-2</c:v>
                </c:pt>
                <c:pt idx="4">
                  <c:v>-0.19659508525274527</c:v>
                </c:pt>
                <c:pt idx="5">
                  <c:v>-0.62242330559345449</c:v>
                </c:pt>
              </c:numCache>
            </c:numRef>
          </c:yVal>
          <c:smooth val="0"/>
          <c:extLst>
            <c:ext xmlns:c16="http://schemas.microsoft.com/office/drawing/2014/chart" uri="{C3380CC4-5D6E-409C-BE32-E72D297353CC}">
              <c16:uniqueId val="{00000006-B87A-44AB-B1B6-794EBE4A52A7}"/>
            </c:ext>
          </c:extLst>
        </c:ser>
        <c:dLbls>
          <c:showLegendKey val="0"/>
          <c:showVal val="0"/>
          <c:showCatName val="0"/>
          <c:showSerName val="0"/>
          <c:showPercent val="0"/>
          <c:showBubbleSize val="0"/>
        </c:dLbls>
        <c:axId val="166162816"/>
        <c:axId val="166164736"/>
      </c:scatterChart>
      <c:valAx>
        <c:axId val="16616281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Difference between AMX and TEF on 2008 min/ MHz</a:t>
                </a:r>
              </a:p>
            </c:rich>
          </c:tx>
          <c:layout>
            <c:manualLayout>
              <c:xMode val="edge"/>
              <c:yMode val="edge"/>
              <c:x val="0.32220058925894657"/>
              <c:y val="0.8836374864906593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164736"/>
        <c:crosses val="autoZero"/>
        <c:crossBetween val="midCat"/>
      </c:valAx>
      <c:valAx>
        <c:axId val="16616473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Difference between AMX and TEF on 2008 capex/ min</a:t>
                </a:r>
              </a:p>
            </c:rich>
          </c:tx>
          <c:layout>
            <c:manualLayout>
              <c:xMode val="edge"/>
              <c:yMode val="edge"/>
              <c:x val="7.8586237989397931E-3"/>
              <c:y val="8.7272685685531148E-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16281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50910068252441"/>
          <c:y val="9.4017355594939664E-2"/>
          <c:w val="0.81798420792259441"/>
          <c:h val="0.72649774777907927"/>
        </c:manualLayout>
      </c:layout>
      <c:lineChart>
        <c:grouping val="standard"/>
        <c:varyColors val="0"/>
        <c:ser>
          <c:idx val="0"/>
          <c:order val="0"/>
          <c:tx>
            <c:strRef>
              <c:f>Working!$B$1483</c:f>
              <c:strCache>
                <c:ptCount val="1"/>
                <c:pt idx="0">
                  <c:v>Mexico</c:v>
                </c:pt>
              </c:strCache>
            </c:strRef>
          </c:tx>
          <c:spPr>
            <a:ln w="25400">
              <a:solidFill>
                <a:srgbClr val="000090"/>
              </a:solidFill>
              <a:prstDash val="lgDash"/>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3:$M$1483</c:f>
              <c:numCache>
                <c:formatCode>0%</c:formatCode>
                <c:ptCount val="11"/>
                <c:pt idx="0">
                  <c:v>-0.18271234475285481</c:v>
                </c:pt>
                <c:pt idx="1">
                  <c:v>-0.15985191279308919</c:v>
                </c:pt>
                <c:pt idx="2">
                  <c:v>-0.22497735507246364</c:v>
                </c:pt>
                <c:pt idx="3">
                  <c:v>-0.27253176930596279</c:v>
                </c:pt>
                <c:pt idx="4">
                  <c:v>-0.29046941678520632</c:v>
                </c:pt>
                <c:pt idx="5">
                  <c:v>-0.30518856593802546</c:v>
                </c:pt>
                <c:pt idx="6">
                  <c:v>-0.20341394025604553</c:v>
                </c:pt>
                <c:pt idx="7">
                  <c:v>-0.10884483415935953</c:v>
                </c:pt>
                <c:pt idx="8">
                  <c:v>-0.10754892823858342</c:v>
                </c:pt>
                <c:pt idx="9">
                  <c:v>-0.10765879385462052</c:v>
                </c:pt>
                <c:pt idx="10">
                  <c:v>-0.13810989010989017</c:v>
                </c:pt>
              </c:numCache>
            </c:numRef>
          </c:val>
          <c:smooth val="0"/>
          <c:extLst>
            <c:ext xmlns:c16="http://schemas.microsoft.com/office/drawing/2014/chart" uri="{C3380CC4-5D6E-409C-BE32-E72D297353CC}">
              <c16:uniqueId val="{00000000-FC9D-43ED-9CE8-FF5978A9DF88}"/>
            </c:ext>
          </c:extLst>
        </c:ser>
        <c:ser>
          <c:idx val="1"/>
          <c:order val="1"/>
          <c:tx>
            <c:strRef>
              <c:f>Working!$B$1484</c:f>
              <c:strCache>
                <c:ptCount val="1"/>
                <c:pt idx="0">
                  <c:v>Brazil</c:v>
                </c:pt>
              </c:strCache>
            </c:strRef>
          </c:tx>
          <c:spPr>
            <a:ln w="25400">
              <a:solidFill>
                <a:srgbClr val="9999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4:$M$1484</c:f>
              <c:numCache>
                <c:formatCode>0%</c:formatCode>
                <c:ptCount val="11"/>
                <c:pt idx="0">
                  <c:v>2.4553571428571397E-2</c:v>
                </c:pt>
                <c:pt idx="1">
                  <c:v>6.0714285714285721E-2</c:v>
                </c:pt>
                <c:pt idx="2">
                  <c:v>-0.11249999999999993</c:v>
                </c:pt>
                <c:pt idx="3">
                  <c:v>-0.15294117647058825</c:v>
                </c:pt>
                <c:pt idx="4">
                  <c:v>-0.2303612254229539</c:v>
                </c:pt>
                <c:pt idx="5">
                  <c:v>-0.234006734006734</c:v>
                </c:pt>
                <c:pt idx="6">
                  <c:v>-0.26659332599926666</c:v>
                </c:pt>
                <c:pt idx="7">
                  <c:v>-0.2426046176046176</c:v>
                </c:pt>
                <c:pt idx="8">
                  <c:v>-0.18474614180272864</c:v>
                </c:pt>
                <c:pt idx="9">
                  <c:v>6.6385669125395008E-2</c:v>
                </c:pt>
                <c:pt idx="10">
                  <c:v>6.1674418604651171E-2</c:v>
                </c:pt>
              </c:numCache>
            </c:numRef>
          </c:val>
          <c:smooth val="0"/>
          <c:extLst>
            <c:ext xmlns:c16="http://schemas.microsoft.com/office/drawing/2014/chart" uri="{C3380CC4-5D6E-409C-BE32-E72D297353CC}">
              <c16:uniqueId val="{00000001-FC9D-43ED-9CE8-FF5978A9DF88}"/>
            </c:ext>
          </c:extLst>
        </c:ser>
        <c:ser>
          <c:idx val="2"/>
          <c:order val="2"/>
          <c:tx>
            <c:strRef>
              <c:f>Working!$B$1485</c:f>
              <c:strCache>
                <c:ptCount val="1"/>
                <c:pt idx="0">
                  <c:v>Colombia</c:v>
                </c:pt>
              </c:strCache>
            </c:strRef>
          </c:tx>
          <c:spPr>
            <a:ln w="25400">
              <a:solidFill>
                <a:srgbClr val="3366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5:$M$1485</c:f>
              <c:numCache>
                <c:formatCode>0%</c:formatCode>
                <c:ptCount val="11"/>
                <c:pt idx="0">
                  <c:v>-9.040370391521102E-2</c:v>
                </c:pt>
                <c:pt idx="1">
                  <c:v>-6.1753776493125523E-2</c:v>
                </c:pt>
                <c:pt idx="2">
                  <c:v>-7.8156171974108735E-2</c:v>
                </c:pt>
                <c:pt idx="3">
                  <c:v>-0.12270050925779286</c:v>
                </c:pt>
                <c:pt idx="4">
                  <c:v>-0.29593575835987251</c:v>
                </c:pt>
                <c:pt idx="5">
                  <c:v>-0.31690140613679563</c:v>
                </c:pt>
                <c:pt idx="6">
                  <c:v>-0.27800573741099333</c:v>
                </c:pt>
                <c:pt idx="7">
                  <c:v>-0.29143755679348893</c:v>
                </c:pt>
                <c:pt idx="8">
                  <c:v>-0.18558503375317426</c:v>
                </c:pt>
                <c:pt idx="9">
                  <c:v>-0.19746650644049624</c:v>
                </c:pt>
                <c:pt idx="10">
                  <c:v>-0.21818132635596388</c:v>
                </c:pt>
              </c:numCache>
            </c:numRef>
          </c:val>
          <c:smooth val="0"/>
          <c:extLst>
            <c:ext xmlns:c16="http://schemas.microsoft.com/office/drawing/2014/chart" uri="{C3380CC4-5D6E-409C-BE32-E72D297353CC}">
              <c16:uniqueId val="{00000002-FC9D-43ED-9CE8-FF5978A9DF88}"/>
            </c:ext>
          </c:extLst>
        </c:ser>
        <c:ser>
          <c:idx val="3"/>
          <c:order val="3"/>
          <c:tx>
            <c:strRef>
              <c:f>Working!$B$1486</c:f>
              <c:strCache>
                <c:ptCount val="1"/>
                <c:pt idx="0">
                  <c:v>Peru</c:v>
                </c:pt>
              </c:strCache>
            </c:strRef>
          </c:tx>
          <c:spPr>
            <a:ln w="25400">
              <a:solidFill>
                <a:srgbClr val="CCCC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6:$M$1486</c:f>
              <c:numCache>
                <c:formatCode>0%</c:formatCode>
                <c:ptCount val="11"/>
                <c:pt idx="0">
                  <c:v>-0.1934389140271493</c:v>
                </c:pt>
                <c:pt idx="1">
                  <c:v>-0.36449864498644979</c:v>
                </c:pt>
                <c:pt idx="2">
                  <c:v>-0.34575045207956601</c:v>
                </c:pt>
                <c:pt idx="3">
                  <c:v>-0.27749510763209395</c:v>
                </c:pt>
                <c:pt idx="4">
                  <c:v>-0.39743490089389821</c:v>
                </c:pt>
                <c:pt idx="5">
                  <c:v>-0.2594417077175698</c:v>
                </c:pt>
                <c:pt idx="6">
                  <c:v>-0.29161793372319689</c:v>
                </c:pt>
                <c:pt idx="7">
                  <c:v>-0.3537010159651669</c:v>
                </c:pt>
                <c:pt idx="8">
                  <c:v>-0.30443295739348375</c:v>
                </c:pt>
                <c:pt idx="9">
                  <c:v>-0.32400932400932403</c:v>
                </c:pt>
                <c:pt idx="10">
                  <c:v>-0.23444527736131926</c:v>
                </c:pt>
              </c:numCache>
            </c:numRef>
          </c:val>
          <c:smooth val="0"/>
          <c:extLst>
            <c:ext xmlns:c16="http://schemas.microsoft.com/office/drawing/2014/chart" uri="{C3380CC4-5D6E-409C-BE32-E72D297353CC}">
              <c16:uniqueId val="{00000003-FC9D-43ED-9CE8-FF5978A9DF88}"/>
            </c:ext>
          </c:extLst>
        </c:ser>
        <c:ser>
          <c:idx val="4"/>
          <c:order val="4"/>
          <c:tx>
            <c:strRef>
              <c:f>Working!$B$1487</c:f>
              <c:strCache>
                <c:ptCount val="1"/>
                <c:pt idx="0">
                  <c:v>Argentina</c:v>
                </c:pt>
              </c:strCache>
            </c:strRef>
          </c:tx>
          <c:spPr>
            <a:ln w="25400">
              <a:solidFill>
                <a:srgbClr val="808080"/>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7:$M$1487</c:f>
              <c:numCache>
                <c:formatCode>0%</c:formatCode>
                <c:ptCount val="11"/>
                <c:pt idx="0">
                  <c:v>-2.5462962962962132E-3</c:v>
                </c:pt>
                <c:pt idx="1">
                  <c:v>-1.5556635877491343E-2</c:v>
                </c:pt>
                <c:pt idx="2">
                  <c:v>1.4117647058824456E-3</c:v>
                </c:pt>
                <c:pt idx="3">
                  <c:v>3.0534351145037997E-2</c:v>
                </c:pt>
                <c:pt idx="4">
                  <c:v>4.0932502033071083E-2</c:v>
                </c:pt>
                <c:pt idx="5">
                  <c:v>1.6272965879265078E-2</c:v>
                </c:pt>
                <c:pt idx="6">
                  <c:v>-2.34375E-2</c:v>
                </c:pt>
                <c:pt idx="7">
                  <c:v>-5.6155965246874273E-2</c:v>
                </c:pt>
                <c:pt idx="8">
                  <c:v>-5.6436567164178997E-2</c:v>
                </c:pt>
                <c:pt idx="9">
                  <c:v>-1.5054744525547448E-2</c:v>
                </c:pt>
                <c:pt idx="10">
                  <c:v>1.4084507042253502E-2</c:v>
                </c:pt>
              </c:numCache>
            </c:numRef>
          </c:val>
          <c:smooth val="0"/>
          <c:extLst>
            <c:ext xmlns:c16="http://schemas.microsoft.com/office/drawing/2014/chart" uri="{C3380CC4-5D6E-409C-BE32-E72D297353CC}">
              <c16:uniqueId val="{00000004-FC9D-43ED-9CE8-FF5978A9DF88}"/>
            </c:ext>
          </c:extLst>
        </c:ser>
        <c:ser>
          <c:idx val="5"/>
          <c:order val="5"/>
          <c:tx>
            <c:strRef>
              <c:f>Working!$B$1488</c:f>
              <c:strCache>
                <c:ptCount val="1"/>
                <c:pt idx="0">
                  <c:v>Ecuador</c:v>
                </c:pt>
              </c:strCache>
            </c:strRef>
          </c:tx>
          <c:spPr>
            <a:ln w="12700">
              <a:solidFill>
                <a:srgbClr val="000090"/>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8:$M$1488</c:f>
              <c:numCache>
                <c:formatCode>0%</c:formatCode>
                <c:ptCount val="11"/>
                <c:pt idx="0">
                  <c:v>-7.692307692307665E-3</c:v>
                </c:pt>
                <c:pt idx="1">
                  <c:v>-9.9999999999999978E-2</c:v>
                </c:pt>
                <c:pt idx="2">
                  <c:v>-0.40774193548387094</c:v>
                </c:pt>
                <c:pt idx="3">
                  <c:v>-0.4521739130434782</c:v>
                </c:pt>
                <c:pt idx="4">
                  <c:v>-0.47297297297297303</c:v>
                </c:pt>
                <c:pt idx="5">
                  <c:v>-0.26582278481012667</c:v>
                </c:pt>
                <c:pt idx="6">
                  <c:v>-0.17001338688085688</c:v>
                </c:pt>
                <c:pt idx="7">
                  <c:v>-0.10852713178294571</c:v>
                </c:pt>
                <c:pt idx="8">
                  <c:v>-8.862115127175374E-2</c:v>
                </c:pt>
                <c:pt idx="9">
                  <c:v>-4.8192771084337283E-2</c:v>
                </c:pt>
                <c:pt idx="10">
                  <c:v>-0.1423333333333332</c:v>
                </c:pt>
              </c:numCache>
            </c:numRef>
          </c:val>
          <c:smooth val="0"/>
          <c:extLst>
            <c:ext xmlns:c16="http://schemas.microsoft.com/office/drawing/2014/chart" uri="{C3380CC4-5D6E-409C-BE32-E72D297353CC}">
              <c16:uniqueId val="{00000005-FC9D-43ED-9CE8-FF5978A9DF88}"/>
            </c:ext>
          </c:extLst>
        </c:ser>
        <c:dLbls>
          <c:showLegendKey val="0"/>
          <c:showVal val="0"/>
          <c:showCatName val="0"/>
          <c:showSerName val="0"/>
          <c:showPercent val="0"/>
          <c:showBubbleSize val="0"/>
        </c:dLbls>
        <c:smooth val="0"/>
        <c:axId val="166496512"/>
        <c:axId val="166510592"/>
      </c:lineChart>
      <c:catAx>
        <c:axId val="1664965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510592"/>
        <c:crosses val="autoZero"/>
        <c:auto val="1"/>
        <c:lblAlgn val="ctr"/>
        <c:lblOffset val="100"/>
        <c:tickLblSkip val="1"/>
        <c:tickMarkSkip val="1"/>
        <c:noMultiLvlLbl val="0"/>
      </c:catAx>
      <c:valAx>
        <c:axId val="16651059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 change in revenue/ minute</a:t>
                </a:r>
              </a:p>
            </c:rich>
          </c:tx>
          <c:layout>
            <c:manualLayout>
              <c:xMode val="edge"/>
              <c:yMode val="edge"/>
              <c:x val="2.7999953953124282E-2"/>
              <c:y val="0.1611375073842265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496512"/>
        <c:crosses val="autoZero"/>
        <c:crossBetween val="between"/>
      </c:valAx>
      <c:spPr>
        <a:noFill/>
        <a:ln w="25400">
          <a:noFill/>
        </a:ln>
      </c:spPr>
    </c:plotArea>
    <c:legend>
      <c:legendPos val="r"/>
      <c:layout>
        <c:manualLayout>
          <c:xMode val="edge"/>
          <c:yMode val="edge"/>
          <c:x val="0.7938612607634572"/>
          <c:y val="0.35327725060008525"/>
          <c:w val="0.18640396924068703"/>
          <c:h val="0.2962971936200283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978723404255318"/>
          <c:y val="5.7971096539708646E-2"/>
          <c:w val="0.84468085106382984"/>
          <c:h val="0.86376933844165882"/>
        </c:manualLayout>
      </c:layout>
      <c:lineChart>
        <c:grouping val="standard"/>
        <c:varyColors val="0"/>
        <c:ser>
          <c:idx val="0"/>
          <c:order val="0"/>
          <c:tx>
            <c:strRef>
              <c:f>Working!$B$1508</c:f>
              <c:strCache>
                <c:ptCount val="1"/>
                <c:pt idx="0">
                  <c:v>Mexico</c:v>
                </c:pt>
              </c:strCache>
            </c:strRef>
          </c:tx>
          <c:spPr>
            <a:ln w="25400">
              <a:solidFill>
                <a:srgbClr val="000090"/>
              </a:solidFill>
              <a:prstDash val="lgDash"/>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08:$M$1508</c:f>
              <c:numCache>
                <c:formatCode>0%</c:formatCode>
                <c:ptCount val="11"/>
                <c:pt idx="0">
                  <c:v>0.21698113207547176</c:v>
                </c:pt>
                <c:pt idx="1">
                  <c:v>0.1711711711711712</c:v>
                </c:pt>
                <c:pt idx="2">
                  <c:v>0.29729729729729737</c:v>
                </c:pt>
                <c:pt idx="3">
                  <c:v>0.35245901639344268</c:v>
                </c:pt>
                <c:pt idx="4">
                  <c:v>0.32558139534883712</c:v>
                </c:pt>
                <c:pt idx="5">
                  <c:v>0.39230769230769225</c:v>
                </c:pt>
                <c:pt idx="6">
                  <c:v>0.1875</c:v>
                </c:pt>
                <c:pt idx="7">
                  <c:v>4.2424242424242475E-2</c:v>
                </c:pt>
                <c:pt idx="8">
                  <c:v>8.1871345029239873E-2</c:v>
                </c:pt>
                <c:pt idx="9">
                  <c:v>8.287292817679548E-2</c:v>
                </c:pt>
                <c:pt idx="10">
                  <c:v>0.14035087719298245</c:v>
                </c:pt>
              </c:numCache>
            </c:numRef>
          </c:val>
          <c:smooth val="0"/>
          <c:extLst>
            <c:ext xmlns:c16="http://schemas.microsoft.com/office/drawing/2014/chart" uri="{C3380CC4-5D6E-409C-BE32-E72D297353CC}">
              <c16:uniqueId val="{00000000-ACFC-4A0F-8309-F97257BA65C5}"/>
            </c:ext>
          </c:extLst>
        </c:ser>
        <c:ser>
          <c:idx val="1"/>
          <c:order val="1"/>
          <c:tx>
            <c:strRef>
              <c:f>Working!$B$1509</c:f>
              <c:strCache>
                <c:ptCount val="1"/>
                <c:pt idx="0">
                  <c:v>Brazil</c:v>
                </c:pt>
              </c:strCache>
            </c:strRef>
          </c:tx>
          <c:spPr>
            <a:ln w="25400">
              <a:solidFill>
                <a:srgbClr val="9999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09:$M$1509</c:f>
              <c:numCache>
                <c:formatCode>0%</c:formatCode>
                <c:ptCount val="11"/>
                <c:pt idx="0">
                  <c:v>-5.8823529411764719E-2</c:v>
                </c:pt>
                <c:pt idx="1">
                  <c:v>6.0606060606060552E-2</c:v>
                </c:pt>
                <c:pt idx="2">
                  <c:v>0.12676056338028174</c:v>
                </c:pt>
                <c:pt idx="3">
                  <c:v>0.18055555555555558</c:v>
                </c:pt>
                <c:pt idx="4">
                  <c:v>0.265625</c:v>
                </c:pt>
                <c:pt idx="5">
                  <c:v>0.25714285714285712</c:v>
                </c:pt>
                <c:pt idx="6">
                  <c:v>0.26249999999999996</c:v>
                </c:pt>
                <c:pt idx="7">
                  <c:v>0.16470588235294126</c:v>
                </c:pt>
                <c:pt idx="8">
                  <c:v>4.9382716049382713E-2</c:v>
                </c:pt>
                <c:pt idx="9">
                  <c:v>-0.17045454545454541</c:v>
                </c:pt>
                <c:pt idx="10">
                  <c:v>-0.14851485148514854</c:v>
                </c:pt>
              </c:numCache>
            </c:numRef>
          </c:val>
          <c:smooth val="0"/>
          <c:extLst>
            <c:ext xmlns:c16="http://schemas.microsoft.com/office/drawing/2014/chart" uri="{C3380CC4-5D6E-409C-BE32-E72D297353CC}">
              <c16:uniqueId val="{00000001-ACFC-4A0F-8309-F97257BA65C5}"/>
            </c:ext>
          </c:extLst>
        </c:ser>
        <c:ser>
          <c:idx val="2"/>
          <c:order val="2"/>
          <c:tx>
            <c:strRef>
              <c:f>Working!$B$1510</c:f>
              <c:strCache>
                <c:ptCount val="1"/>
                <c:pt idx="0">
                  <c:v>Colombia</c:v>
                </c:pt>
              </c:strCache>
            </c:strRef>
          </c:tx>
          <c:spPr>
            <a:ln w="25400">
              <a:solidFill>
                <a:srgbClr val="3366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0:$M$1510</c:f>
              <c:numCache>
                <c:formatCode>0%</c:formatCode>
                <c:ptCount val="11"/>
                <c:pt idx="0">
                  <c:v>9.3457943925233655E-2</c:v>
                </c:pt>
                <c:pt idx="1">
                  <c:v>9.3457943925233655E-2</c:v>
                </c:pt>
                <c:pt idx="2">
                  <c:v>0.11926605504587151</c:v>
                </c:pt>
                <c:pt idx="3">
                  <c:v>0.11965811965811968</c:v>
                </c:pt>
                <c:pt idx="4">
                  <c:v>0.23076923076923084</c:v>
                </c:pt>
                <c:pt idx="5">
                  <c:v>0.34188034188034178</c:v>
                </c:pt>
                <c:pt idx="6">
                  <c:v>0.32786885245901631</c:v>
                </c:pt>
                <c:pt idx="7">
                  <c:v>0.25954198473282442</c:v>
                </c:pt>
                <c:pt idx="8">
                  <c:v>0.125</c:v>
                </c:pt>
                <c:pt idx="9">
                  <c:v>8.2802547770700619E-2</c:v>
                </c:pt>
                <c:pt idx="10">
                  <c:v>8.6419753086419693E-2</c:v>
                </c:pt>
              </c:numCache>
            </c:numRef>
          </c:val>
          <c:smooth val="0"/>
          <c:extLst>
            <c:ext xmlns:c16="http://schemas.microsoft.com/office/drawing/2014/chart" uri="{C3380CC4-5D6E-409C-BE32-E72D297353CC}">
              <c16:uniqueId val="{00000002-ACFC-4A0F-8309-F97257BA65C5}"/>
            </c:ext>
          </c:extLst>
        </c:ser>
        <c:ser>
          <c:idx val="3"/>
          <c:order val="3"/>
          <c:tx>
            <c:strRef>
              <c:f>Working!$B$1511</c:f>
              <c:strCache>
                <c:ptCount val="1"/>
                <c:pt idx="0">
                  <c:v>Peru</c:v>
                </c:pt>
              </c:strCache>
            </c:strRef>
          </c:tx>
          <c:spPr>
            <a:ln w="25400">
              <a:solidFill>
                <a:srgbClr val="CCCC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1:$M$1511</c:f>
              <c:numCache>
                <c:formatCode>0%</c:formatCode>
                <c:ptCount val="11"/>
                <c:pt idx="0">
                  <c:v>-1.4492753623188359E-2</c:v>
                </c:pt>
                <c:pt idx="1">
                  <c:v>0.22388059701492535</c:v>
                </c:pt>
                <c:pt idx="2">
                  <c:v>0.17910447761194037</c:v>
                </c:pt>
                <c:pt idx="3">
                  <c:v>2.8169014084507005E-2</c:v>
                </c:pt>
                <c:pt idx="4">
                  <c:v>0.22058823529411775</c:v>
                </c:pt>
                <c:pt idx="5">
                  <c:v>6.0975609756097615E-2</c:v>
                </c:pt>
                <c:pt idx="6">
                  <c:v>0.20253164556962022</c:v>
                </c:pt>
                <c:pt idx="7">
                  <c:v>0.45205479452054798</c:v>
                </c:pt>
                <c:pt idx="8">
                  <c:v>0.34939759036144569</c:v>
                </c:pt>
                <c:pt idx="9">
                  <c:v>0.34482758620689657</c:v>
                </c:pt>
                <c:pt idx="10">
                  <c:v>0.22105263157894739</c:v>
                </c:pt>
              </c:numCache>
            </c:numRef>
          </c:val>
          <c:smooth val="0"/>
          <c:extLst>
            <c:ext xmlns:c16="http://schemas.microsoft.com/office/drawing/2014/chart" uri="{C3380CC4-5D6E-409C-BE32-E72D297353CC}">
              <c16:uniqueId val="{00000003-ACFC-4A0F-8309-F97257BA65C5}"/>
            </c:ext>
          </c:extLst>
        </c:ser>
        <c:ser>
          <c:idx val="4"/>
          <c:order val="4"/>
          <c:tx>
            <c:strRef>
              <c:f>Working!$B$1512</c:f>
              <c:strCache>
                <c:ptCount val="1"/>
                <c:pt idx="0">
                  <c:v>Argentina</c:v>
                </c:pt>
              </c:strCache>
            </c:strRef>
          </c:tx>
          <c:spPr>
            <a:ln w="25400">
              <a:solidFill>
                <a:srgbClr val="808080"/>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2:$M$1512</c:f>
              <c:numCache>
                <c:formatCode>0%</c:formatCode>
                <c:ptCount val="11"/>
                <c:pt idx="0">
                  <c:v>-0.13669064748201443</c:v>
                </c:pt>
                <c:pt idx="1">
                  <c:v>-0.10370370370370374</c:v>
                </c:pt>
                <c:pt idx="2">
                  <c:v>-6.0150375939849621E-2</c:v>
                </c:pt>
                <c:pt idx="3">
                  <c:v>-2.9629629629629672E-2</c:v>
                </c:pt>
                <c:pt idx="4">
                  <c:v>-8.3333333333333037E-3</c:v>
                </c:pt>
                <c:pt idx="5">
                  <c:v>4.9586776859504189E-2</c:v>
                </c:pt>
                <c:pt idx="6">
                  <c:v>5.600000000000005E-2</c:v>
                </c:pt>
                <c:pt idx="7">
                  <c:v>9.1603053435114434E-2</c:v>
                </c:pt>
                <c:pt idx="8">
                  <c:v>0.12605042016806722</c:v>
                </c:pt>
                <c:pt idx="9">
                  <c:v>7.8740157480315043E-2</c:v>
                </c:pt>
                <c:pt idx="10">
                  <c:v>7.575757575757569E-2</c:v>
                </c:pt>
              </c:numCache>
            </c:numRef>
          </c:val>
          <c:smooth val="0"/>
          <c:extLst>
            <c:ext xmlns:c16="http://schemas.microsoft.com/office/drawing/2014/chart" uri="{C3380CC4-5D6E-409C-BE32-E72D297353CC}">
              <c16:uniqueId val="{00000004-ACFC-4A0F-8309-F97257BA65C5}"/>
            </c:ext>
          </c:extLst>
        </c:ser>
        <c:ser>
          <c:idx val="5"/>
          <c:order val="5"/>
          <c:tx>
            <c:strRef>
              <c:f>Working!$B$1513</c:f>
              <c:strCache>
                <c:ptCount val="1"/>
                <c:pt idx="0">
                  <c:v>Ecuador</c:v>
                </c:pt>
              </c:strCache>
            </c:strRef>
          </c:tx>
          <c:spPr>
            <a:ln w="12700">
              <a:solidFill>
                <a:srgbClr val="000090"/>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3:$M$1513</c:f>
              <c:numCache>
                <c:formatCode>0%</c:formatCode>
                <c:ptCount val="11"/>
                <c:pt idx="0">
                  <c:v>-9.3023255813953543E-2</c:v>
                </c:pt>
                <c:pt idx="1">
                  <c:v>0</c:v>
                </c:pt>
                <c:pt idx="2">
                  <c:v>0.51960784313725505</c:v>
                </c:pt>
                <c:pt idx="3">
                  <c:v>0.64285714285714279</c:v>
                </c:pt>
                <c:pt idx="4">
                  <c:v>0.89743589743589736</c:v>
                </c:pt>
                <c:pt idx="5">
                  <c:v>0.36206896551724133</c:v>
                </c:pt>
                <c:pt idx="6">
                  <c:v>0.33870967741935476</c:v>
                </c:pt>
                <c:pt idx="7">
                  <c:v>0.24637681159420288</c:v>
                </c:pt>
                <c:pt idx="8">
                  <c:v>0.12162162162162171</c:v>
                </c:pt>
                <c:pt idx="9">
                  <c:v>5.0632911392405111E-2</c:v>
                </c:pt>
                <c:pt idx="10">
                  <c:v>8.43373493975903E-2</c:v>
                </c:pt>
              </c:numCache>
            </c:numRef>
          </c:val>
          <c:smooth val="0"/>
          <c:extLst>
            <c:ext xmlns:c16="http://schemas.microsoft.com/office/drawing/2014/chart" uri="{C3380CC4-5D6E-409C-BE32-E72D297353CC}">
              <c16:uniqueId val="{00000005-ACFC-4A0F-8309-F97257BA65C5}"/>
            </c:ext>
          </c:extLst>
        </c:ser>
        <c:dLbls>
          <c:showLegendKey val="0"/>
          <c:showVal val="0"/>
          <c:showCatName val="0"/>
          <c:showSerName val="0"/>
          <c:showPercent val="0"/>
          <c:showBubbleSize val="0"/>
        </c:dLbls>
        <c:smooth val="0"/>
        <c:axId val="166712448"/>
        <c:axId val="166713984"/>
      </c:lineChart>
      <c:catAx>
        <c:axId val="166712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13984"/>
        <c:crosses val="autoZero"/>
        <c:auto val="1"/>
        <c:lblAlgn val="ctr"/>
        <c:lblOffset val="100"/>
        <c:tickLblSkip val="1"/>
        <c:tickMarkSkip val="1"/>
        <c:noMultiLvlLbl val="0"/>
      </c:catAx>
      <c:valAx>
        <c:axId val="16671398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 change in MoU</a:t>
                </a:r>
              </a:p>
            </c:rich>
          </c:tx>
          <c:layout>
            <c:manualLayout>
              <c:xMode val="edge"/>
              <c:yMode val="edge"/>
              <c:x val="2.8225833472943544E-2"/>
              <c:y val="0.2701423409030393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12448"/>
        <c:crosses val="autoZero"/>
        <c:crossBetween val="between"/>
      </c:valAx>
      <c:spPr>
        <a:noFill/>
        <a:ln w="25400">
          <a:noFill/>
        </a:ln>
      </c:spPr>
    </c:plotArea>
    <c:legend>
      <c:legendPos val="r"/>
      <c:layout>
        <c:manualLayout>
          <c:xMode val="edge"/>
          <c:yMode val="edge"/>
          <c:x val="0.79361702127659572"/>
          <c:y val="0.4173919129674008"/>
          <c:w val="0.18723404255319154"/>
          <c:h val="0.15942044200996613"/>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55914062371085305"/>
          <c:y val="0.11011936767394344"/>
          <c:w val="0.40860276348100799"/>
          <c:h val="0.70238299381217972"/>
        </c:manualLayout>
      </c:layout>
      <c:lineChart>
        <c:grouping val="standard"/>
        <c:varyColors val="0"/>
        <c:ser>
          <c:idx val="0"/>
          <c:order val="0"/>
          <c:tx>
            <c:strRef>
              <c:f>Working!$B$1993</c:f>
              <c:strCache>
                <c:ptCount val="1"/>
                <c:pt idx="0">
                  <c:v>Mexico</c:v>
                </c:pt>
              </c:strCache>
            </c:strRef>
          </c:tx>
          <c:spPr>
            <a:ln w="25400">
              <a:solidFill>
                <a:srgbClr val="000090"/>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3:$G$1993</c:f>
              <c:numCache>
                <c:formatCode>0%</c:formatCode>
                <c:ptCount val="5"/>
                <c:pt idx="0">
                  <c:v>-0.15985191279308919</c:v>
                </c:pt>
                <c:pt idx="1">
                  <c:v>-0.22497735507246364</c:v>
                </c:pt>
                <c:pt idx="2">
                  <c:v>-0.27253176930596279</c:v>
                </c:pt>
                <c:pt idx="3">
                  <c:v>-0.29046941678520632</c:v>
                </c:pt>
                <c:pt idx="4">
                  <c:v>-0.30518856593802546</c:v>
                </c:pt>
              </c:numCache>
            </c:numRef>
          </c:val>
          <c:smooth val="0"/>
          <c:extLst>
            <c:ext xmlns:c16="http://schemas.microsoft.com/office/drawing/2014/chart" uri="{C3380CC4-5D6E-409C-BE32-E72D297353CC}">
              <c16:uniqueId val="{00000000-A0FA-41C8-BD30-882AA33CF383}"/>
            </c:ext>
          </c:extLst>
        </c:ser>
        <c:ser>
          <c:idx val="1"/>
          <c:order val="1"/>
          <c:tx>
            <c:strRef>
              <c:f>Working!$B$1994</c:f>
              <c:strCache>
                <c:ptCount val="1"/>
                <c:pt idx="0">
                  <c:v>Brazil</c:v>
                </c:pt>
              </c:strCache>
            </c:strRef>
          </c:tx>
          <c:spPr>
            <a:ln w="25400">
              <a:solidFill>
                <a:srgbClr val="9999FF"/>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4:$G$1994</c:f>
              <c:numCache>
                <c:formatCode>0%</c:formatCode>
                <c:ptCount val="5"/>
                <c:pt idx="0">
                  <c:v>6.0714285714285721E-2</c:v>
                </c:pt>
                <c:pt idx="1">
                  <c:v>-0.11249999999999993</c:v>
                </c:pt>
                <c:pt idx="2">
                  <c:v>-0.15294117647058825</c:v>
                </c:pt>
                <c:pt idx="3">
                  <c:v>-0.2303612254229539</c:v>
                </c:pt>
                <c:pt idx="4">
                  <c:v>-0.234006734006734</c:v>
                </c:pt>
              </c:numCache>
            </c:numRef>
          </c:val>
          <c:smooth val="0"/>
          <c:extLst>
            <c:ext xmlns:c16="http://schemas.microsoft.com/office/drawing/2014/chart" uri="{C3380CC4-5D6E-409C-BE32-E72D297353CC}">
              <c16:uniqueId val="{00000001-A0FA-41C8-BD30-882AA33CF383}"/>
            </c:ext>
          </c:extLst>
        </c:ser>
        <c:ser>
          <c:idx val="2"/>
          <c:order val="2"/>
          <c:tx>
            <c:strRef>
              <c:f>Working!$B$1995</c:f>
              <c:strCache>
                <c:ptCount val="1"/>
                <c:pt idx="0">
                  <c:v>Colombia</c:v>
                </c:pt>
              </c:strCache>
            </c:strRef>
          </c:tx>
          <c:spPr>
            <a:ln w="25400">
              <a:solidFill>
                <a:srgbClr val="3366FF"/>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5:$G$1995</c:f>
              <c:numCache>
                <c:formatCode>0%</c:formatCode>
                <c:ptCount val="5"/>
                <c:pt idx="0">
                  <c:v>-6.1753776493125523E-2</c:v>
                </c:pt>
                <c:pt idx="1">
                  <c:v>-7.8156171974108735E-2</c:v>
                </c:pt>
                <c:pt idx="2">
                  <c:v>-0.12270050925779286</c:v>
                </c:pt>
                <c:pt idx="3">
                  <c:v>-0.29593575835987251</c:v>
                </c:pt>
                <c:pt idx="4">
                  <c:v>-0.31690140613679563</c:v>
                </c:pt>
              </c:numCache>
            </c:numRef>
          </c:val>
          <c:smooth val="0"/>
          <c:extLst>
            <c:ext xmlns:c16="http://schemas.microsoft.com/office/drawing/2014/chart" uri="{C3380CC4-5D6E-409C-BE32-E72D297353CC}">
              <c16:uniqueId val="{00000002-A0FA-41C8-BD30-882AA33CF383}"/>
            </c:ext>
          </c:extLst>
        </c:ser>
        <c:dLbls>
          <c:showLegendKey val="0"/>
          <c:showVal val="0"/>
          <c:showCatName val="0"/>
          <c:showSerName val="0"/>
          <c:showPercent val="0"/>
          <c:showBubbleSize val="0"/>
        </c:dLbls>
        <c:smooth val="0"/>
        <c:axId val="166770560"/>
        <c:axId val="166772096"/>
      </c:lineChart>
      <c:catAx>
        <c:axId val="1667705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72096"/>
        <c:crosses val="autoZero"/>
        <c:auto val="1"/>
        <c:lblAlgn val="ctr"/>
        <c:lblOffset val="100"/>
        <c:tickLblSkip val="1"/>
        <c:tickMarkSkip val="1"/>
        <c:noMultiLvlLbl val="0"/>
      </c:catAx>
      <c:valAx>
        <c:axId val="1667720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AMX price decrease</a:t>
                </a:r>
              </a:p>
            </c:rich>
          </c:tx>
          <c:layout>
            <c:manualLayout>
              <c:xMode val="edge"/>
              <c:yMode val="edge"/>
              <c:x val="6.8253887618886344E-2"/>
              <c:y val="0.2376237345331833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70560"/>
        <c:crosses val="autoZero"/>
        <c:crossBetween val="between"/>
      </c:valAx>
      <c:spPr>
        <a:noFill/>
        <a:ln w="25400">
          <a:noFill/>
        </a:ln>
      </c:spPr>
    </c:plotArea>
    <c:legend>
      <c:legendPos val="r"/>
      <c:layout>
        <c:manualLayout>
          <c:xMode val="edge"/>
          <c:yMode val="edge"/>
          <c:x val="0.62365688159947741"/>
          <c:y val="0.71131171103612045"/>
          <c:w val="0.33947821038499215"/>
          <c:h val="5.0595238095238138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56631526733432"/>
          <c:y val="6.9026608326369199E-2"/>
          <c:w val="0.83201165676108935"/>
          <c:h val="0.77345199586213687"/>
        </c:manualLayout>
      </c:layout>
      <c:lineChart>
        <c:grouping val="standard"/>
        <c:varyColors val="0"/>
        <c:ser>
          <c:idx val="0"/>
          <c:order val="0"/>
          <c:tx>
            <c:strRef>
              <c:f>Working!$B$151</c:f>
              <c:strCache>
                <c:ptCount val="1"/>
                <c:pt idx="0">
                  <c:v>Average income of sub</c:v>
                </c:pt>
              </c:strCache>
            </c:strRef>
          </c:tx>
          <c:spPr>
            <a:ln w="25400">
              <a:solidFill>
                <a:srgbClr val="000090"/>
              </a:solidFill>
              <a:prstDash val="solid"/>
            </a:ln>
          </c:spPr>
          <c:marker>
            <c:symbol val="none"/>
          </c:marker>
          <c:cat>
            <c:numRef>
              <c:f>Working!$C$113:$L$113</c:f>
              <c:numCache>
                <c:formatCode>General</c:formatCode>
                <c:ptCount val="10"/>
                <c:pt idx="0">
                  <c:v>2002</c:v>
                </c:pt>
                <c:pt idx="1">
                  <c:v>2003</c:v>
                </c:pt>
                <c:pt idx="2">
                  <c:v>2004</c:v>
                </c:pt>
                <c:pt idx="3">
                  <c:v>2005</c:v>
                </c:pt>
                <c:pt idx="4">
                  <c:v>2006</c:v>
                </c:pt>
                <c:pt idx="5">
                  <c:v>2007</c:v>
                </c:pt>
                <c:pt idx="6">
                  <c:v>2008</c:v>
                </c:pt>
                <c:pt idx="7">
                  <c:v>2009</c:v>
                </c:pt>
                <c:pt idx="8">
                  <c:v>2010</c:v>
                </c:pt>
                <c:pt idx="9">
                  <c:v>2011</c:v>
                </c:pt>
              </c:numCache>
            </c:numRef>
          </c:cat>
          <c:val>
            <c:numRef>
              <c:f>Working!$C$151:$L$151</c:f>
              <c:numCache>
                <c:formatCode>_-* #,##0_-;\-* #,##0_-;_-* "-"??_-;_-@_-</c:formatCode>
                <c:ptCount val="10"/>
                <c:pt idx="0">
                  <c:v>208702.55684635902</c:v>
                </c:pt>
                <c:pt idx="1">
                  <c:v>210558.4298419343</c:v>
                </c:pt>
                <c:pt idx="2">
                  <c:v>207499.3388747607</c:v>
                </c:pt>
                <c:pt idx="3">
                  <c:v>204337.97408799877</c:v>
                </c:pt>
                <c:pt idx="4">
                  <c:v>201312.88522857398</c:v>
                </c:pt>
                <c:pt idx="5">
                  <c:v>195634.81289825958</c:v>
                </c:pt>
                <c:pt idx="6">
                  <c:v>194609.58434894358</c:v>
                </c:pt>
                <c:pt idx="7">
                  <c:v>192922.7126352562</c:v>
                </c:pt>
                <c:pt idx="8">
                  <c:v>202917.72295211715</c:v>
                </c:pt>
                <c:pt idx="9">
                  <c:v>217164.63595324277</c:v>
                </c:pt>
              </c:numCache>
            </c:numRef>
          </c:val>
          <c:smooth val="0"/>
          <c:extLst>
            <c:ext xmlns:c16="http://schemas.microsoft.com/office/drawing/2014/chart" uri="{C3380CC4-5D6E-409C-BE32-E72D297353CC}">
              <c16:uniqueId val="{00000000-EB50-4B48-B07B-E402DD03312A}"/>
            </c:ext>
          </c:extLst>
        </c:ser>
        <c:dLbls>
          <c:showLegendKey val="0"/>
          <c:showVal val="0"/>
          <c:showCatName val="0"/>
          <c:showSerName val="0"/>
          <c:showPercent val="0"/>
          <c:showBubbleSize val="0"/>
        </c:dLbls>
        <c:smooth val="0"/>
        <c:axId val="166801408"/>
        <c:axId val="166802944"/>
      </c:lineChart>
      <c:catAx>
        <c:axId val="166801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802944"/>
        <c:crosses val="autoZero"/>
        <c:auto val="1"/>
        <c:lblAlgn val="ctr"/>
        <c:lblOffset val="100"/>
        <c:tickLblSkip val="1"/>
        <c:tickMarkSkip val="1"/>
        <c:noMultiLvlLbl val="0"/>
      </c:catAx>
      <c:valAx>
        <c:axId val="166802944"/>
        <c:scaling>
          <c:orientation val="minMax"/>
        </c:scaling>
        <c:delete val="0"/>
        <c:axPos val="l"/>
        <c:majorGridlines>
          <c:spPr>
            <a:ln w="3175">
              <a:solidFill>
                <a:srgbClr val="C0C0C0"/>
              </a:solidFill>
              <a:prstDash val="solid"/>
            </a:ln>
          </c:spPr>
        </c:majorGridlines>
        <c:title>
          <c:tx>
            <c:rich>
              <a:bodyPr/>
              <a:lstStyle/>
              <a:p>
                <a:pPr>
                  <a:defRPr sz="1100" b="1" i="0" u="none" strike="noStrike" baseline="0">
                    <a:solidFill>
                      <a:srgbClr val="000000"/>
                    </a:solidFill>
                    <a:latin typeface="Trebuchet MS"/>
                    <a:ea typeface="Trebuchet MS"/>
                    <a:cs typeface="Trebuchet MS"/>
                  </a:defRPr>
                </a:pPr>
                <a:r>
                  <a:rPr lang="en-US"/>
                  <a:t>Average wage of those people who have a mobile phone (P$/ annum)</a:t>
                </a:r>
              </a:p>
            </c:rich>
          </c:tx>
          <c:layout>
            <c:manualLayout>
              <c:xMode val="edge"/>
              <c:yMode val="edge"/>
              <c:x val="2.8142454415420293E-2"/>
              <c:y val="2.9325714816621374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801408"/>
        <c:crosses val="autoZero"/>
        <c:crossBetween val="between"/>
      </c:valAx>
      <c:spPr>
        <a:noFill/>
        <a:ln w="25400">
          <a:noFill/>
        </a:ln>
      </c:spPr>
    </c:plotArea>
    <c:legend>
      <c:legendPos val="r"/>
      <c:layout>
        <c:manualLayout>
          <c:xMode val="edge"/>
          <c:yMode val="edge"/>
          <c:x val="0.28439195100612424"/>
          <c:y val="0.84070870787169305"/>
          <c:w val="0.37698468247024675"/>
          <c:h val="4.4247787610619427E-2"/>
        </c:manualLayout>
      </c:layout>
      <c:overlay val="0"/>
      <c:spPr>
        <a:solidFill>
          <a:srgbClr val="FFFFFF"/>
        </a:solidFill>
        <a:ln w="25400">
          <a:noFill/>
        </a:ln>
      </c:spPr>
      <c:txPr>
        <a:bodyPr/>
        <a:lstStyle/>
        <a:p>
          <a:pPr>
            <a:defRPr sz="69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Buyback!$E$127:$E$1143</c:f>
              <c:numCache>
                <c:formatCode>0</c:formatCode>
                <c:ptCount val="1017"/>
                <c:pt idx="0">
                  <c:v>1724.26</c:v>
                </c:pt>
                <c:pt idx="1">
                  <c:v>1726.06</c:v>
                </c:pt>
                <c:pt idx="2">
                  <c:v>1728.633</c:v>
                </c:pt>
                <c:pt idx="3">
                  <c:v>1739.6990000000001</c:v>
                </c:pt>
                <c:pt idx="4">
                  <c:v>1750.856</c:v>
                </c:pt>
                <c:pt idx="5">
                  <c:v>1758.5940000000001</c:v>
                </c:pt>
                <c:pt idx="6">
                  <c:v>1761.12</c:v>
                </c:pt>
                <c:pt idx="7">
                  <c:v>1764.05</c:v>
                </c:pt>
                <c:pt idx="8">
                  <c:v>1765.56</c:v>
                </c:pt>
                <c:pt idx="9">
                  <c:v>1769.3610000000001</c:v>
                </c:pt>
                <c:pt idx="10">
                  <c:v>1771.7809999999999</c:v>
                </c:pt>
                <c:pt idx="11">
                  <c:v>1777.2809999999999</c:v>
                </c:pt>
                <c:pt idx="12">
                  <c:v>1784.5640000000001</c:v>
                </c:pt>
                <c:pt idx="13">
                  <c:v>1792.567</c:v>
                </c:pt>
                <c:pt idx="14">
                  <c:v>1800.06</c:v>
                </c:pt>
                <c:pt idx="15">
                  <c:v>1802.46</c:v>
                </c:pt>
                <c:pt idx="16">
                  <c:v>1805.6079999999999</c:v>
                </c:pt>
                <c:pt idx="17">
                  <c:v>1808.961</c:v>
                </c:pt>
                <c:pt idx="18">
                  <c:v>1827.76</c:v>
                </c:pt>
                <c:pt idx="19">
                  <c:v>1833.6610000000001</c:v>
                </c:pt>
                <c:pt idx="20">
                  <c:v>1837.66</c:v>
                </c:pt>
                <c:pt idx="21">
                  <c:v>1843.8040000000001</c:v>
                </c:pt>
                <c:pt idx="22">
                  <c:v>1846.96</c:v>
                </c:pt>
                <c:pt idx="23">
                  <c:v>1853.96</c:v>
                </c:pt>
                <c:pt idx="24">
                  <c:v>1861.46</c:v>
                </c:pt>
                <c:pt idx="25">
                  <c:v>1866.46</c:v>
                </c:pt>
                <c:pt idx="26">
                  <c:v>1872.46</c:v>
                </c:pt>
                <c:pt idx="27">
                  <c:v>1897.46</c:v>
                </c:pt>
                <c:pt idx="28">
                  <c:v>1907.46</c:v>
                </c:pt>
                <c:pt idx="29">
                  <c:v>1917.46</c:v>
                </c:pt>
                <c:pt idx="30">
                  <c:v>1927.46</c:v>
                </c:pt>
                <c:pt idx="31">
                  <c:v>1935.26</c:v>
                </c:pt>
                <c:pt idx="32">
                  <c:v>1951.26</c:v>
                </c:pt>
                <c:pt idx="33">
                  <c:v>1961.26</c:v>
                </c:pt>
                <c:pt idx="34">
                  <c:v>1969.76</c:v>
                </c:pt>
                <c:pt idx="35">
                  <c:v>1979.76</c:v>
                </c:pt>
                <c:pt idx="36">
                  <c:v>1991.26</c:v>
                </c:pt>
                <c:pt idx="37">
                  <c:v>1999.46</c:v>
                </c:pt>
                <c:pt idx="38">
                  <c:v>2006.26</c:v>
                </c:pt>
                <c:pt idx="39">
                  <c:v>2043.4</c:v>
                </c:pt>
                <c:pt idx="40">
                  <c:v>2047.761</c:v>
                </c:pt>
                <c:pt idx="41">
                  <c:v>2053.2600000000002</c:v>
                </c:pt>
                <c:pt idx="42" formatCode="General">
                  <c:v>2061</c:v>
                </c:pt>
                <c:pt idx="43" formatCode="General">
                  <c:v>2069</c:v>
                </c:pt>
                <c:pt idx="44" formatCode="General">
                  <c:v>2074</c:v>
                </c:pt>
                <c:pt idx="45" formatCode="General">
                  <c:v>2084</c:v>
                </c:pt>
                <c:pt idx="46" formatCode="General">
                  <c:v>2094</c:v>
                </c:pt>
                <c:pt idx="47" formatCode="General">
                  <c:v>2103</c:v>
                </c:pt>
                <c:pt idx="48" formatCode="General">
                  <c:v>2111</c:v>
                </c:pt>
                <c:pt idx="49" formatCode="General">
                  <c:v>2122</c:v>
                </c:pt>
                <c:pt idx="50" formatCode="General">
                  <c:v>2132</c:v>
                </c:pt>
                <c:pt idx="51" formatCode="General">
                  <c:v>2141</c:v>
                </c:pt>
                <c:pt idx="52" formatCode="General">
                  <c:v>2144</c:v>
                </c:pt>
                <c:pt idx="53" formatCode="General">
                  <c:v>2154</c:v>
                </c:pt>
                <c:pt idx="54" formatCode="General">
                  <c:v>2157</c:v>
                </c:pt>
                <c:pt idx="55" formatCode="General">
                  <c:v>2167</c:v>
                </c:pt>
                <c:pt idx="56" formatCode="General">
                  <c:v>2170</c:v>
                </c:pt>
                <c:pt idx="57" formatCode="General">
                  <c:v>2176</c:v>
                </c:pt>
                <c:pt idx="58" formatCode="General">
                  <c:v>2182</c:v>
                </c:pt>
                <c:pt idx="59" formatCode="General">
                  <c:v>2186</c:v>
                </c:pt>
                <c:pt idx="60" formatCode="General">
                  <c:v>2191</c:v>
                </c:pt>
                <c:pt idx="61" formatCode="General">
                  <c:v>2194</c:v>
                </c:pt>
                <c:pt idx="62" formatCode="General">
                  <c:v>2197</c:v>
                </c:pt>
                <c:pt idx="63" formatCode="General">
                  <c:v>2198</c:v>
                </c:pt>
                <c:pt idx="64" formatCode="General">
                  <c:v>2203</c:v>
                </c:pt>
                <c:pt idx="65" formatCode="General">
                  <c:v>2207</c:v>
                </c:pt>
                <c:pt idx="66" formatCode="General">
                  <c:v>2210</c:v>
                </c:pt>
                <c:pt idx="67" formatCode="General">
                  <c:v>2214</c:v>
                </c:pt>
                <c:pt idx="68" formatCode="General">
                  <c:v>2216</c:v>
                </c:pt>
                <c:pt idx="69" formatCode="General">
                  <c:v>2221</c:v>
                </c:pt>
                <c:pt idx="70" formatCode="General">
                  <c:v>2224</c:v>
                </c:pt>
                <c:pt idx="71" formatCode="General">
                  <c:v>2229</c:v>
                </c:pt>
                <c:pt idx="72" formatCode="General">
                  <c:v>2233</c:v>
                </c:pt>
                <c:pt idx="73" formatCode="General">
                  <c:v>2241</c:v>
                </c:pt>
                <c:pt idx="74" formatCode="General">
                  <c:v>2249</c:v>
                </c:pt>
                <c:pt idx="75" formatCode="General">
                  <c:v>2254</c:v>
                </c:pt>
                <c:pt idx="76" formatCode="General">
                  <c:v>2256</c:v>
                </c:pt>
                <c:pt idx="77" formatCode="General">
                  <c:v>2261</c:v>
                </c:pt>
                <c:pt idx="78" formatCode="General">
                  <c:v>2268</c:v>
                </c:pt>
                <c:pt idx="79" formatCode="General">
                  <c:v>2271</c:v>
                </c:pt>
                <c:pt idx="80" formatCode="General">
                  <c:v>2281</c:v>
                </c:pt>
                <c:pt idx="81" formatCode="General">
                  <c:v>2286</c:v>
                </c:pt>
                <c:pt idx="82" formatCode="General">
                  <c:v>2295</c:v>
                </c:pt>
                <c:pt idx="83" formatCode="General">
                  <c:v>2300</c:v>
                </c:pt>
                <c:pt idx="84" formatCode="General">
                  <c:v>2310</c:v>
                </c:pt>
                <c:pt idx="85" formatCode="General">
                  <c:v>2325</c:v>
                </c:pt>
                <c:pt idx="86" formatCode="General">
                  <c:v>2334</c:v>
                </c:pt>
                <c:pt idx="87" formatCode="General">
                  <c:v>2341</c:v>
                </c:pt>
                <c:pt idx="88" formatCode="General">
                  <c:v>2345</c:v>
                </c:pt>
                <c:pt idx="89" formatCode="General">
                  <c:v>2350</c:v>
                </c:pt>
                <c:pt idx="90" formatCode="General">
                  <c:v>2363</c:v>
                </c:pt>
                <c:pt idx="91" formatCode="General">
                  <c:v>2367</c:v>
                </c:pt>
                <c:pt idx="92" formatCode="General">
                  <c:v>2369</c:v>
                </c:pt>
                <c:pt idx="93" formatCode="General">
                  <c:v>2375</c:v>
                </c:pt>
                <c:pt idx="94" formatCode="General">
                  <c:v>2376</c:v>
                </c:pt>
                <c:pt idx="95" formatCode="General">
                  <c:v>2379</c:v>
                </c:pt>
                <c:pt idx="96" formatCode="General">
                  <c:v>2382</c:v>
                </c:pt>
                <c:pt idx="97" formatCode="General">
                  <c:v>2386</c:v>
                </c:pt>
                <c:pt idx="98" formatCode="General">
                  <c:v>2389</c:v>
                </c:pt>
                <c:pt idx="99" formatCode="General">
                  <c:v>2391</c:v>
                </c:pt>
                <c:pt idx="100" formatCode="General">
                  <c:v>2395</c:v>
                </c:pt>
                <c:pt idx="101" formatCode="General">
                  <c:v>2403</c:v>
                </c:pt>
                <c:pt idx="102" formatCode="General">
                  <c:v>2413</c:v>
                </c:pt>
                <c:pt idx="103" formatCode="General">
                  <c:v>2417</c:v>
                </c:pt>
                <c:pt idx="104" formatCode="General">
                  <c:v>2427</c:v>
                </c:pt>
                <c:pt idx="105" formatCode="General">
                  <c:v>2438</c:v>
                </c:pt>
                <c:pt idx="106" formatCode="General">
                  <c:v>2449</c:v>
                </c:pt>
                <c:pt idx="107" formatCode="General">
                  <c:v>2459</c:v>
                </c:pt>
                <c:pt idx="108" formatCode="General">
                  <c:v>2470</c:v>
                </c:pt>
                <c:pt idx="109" formatCode="General">
                  <c:v>2480</c:v>
                </c:pt>
                <c:pt idx="110" formatCode="General">
                  <c:v>2487</c:v>
                </c:pt>
                <c:pt idx="111" formatCode="General">
                  <c:v>2492</c:v>
                </c:pt>
                <c:pt idx="112" formatCode="General">
                  <c:v>2498</c:v>
                </c:pt>
                <c:pt idx="113" formatCode="General">
                  <c:v>2506</c:v>
                </c:pt>
                <c:pt idx="114" formatCode="General">
                  <c:v>2510</c:v>
                </c:pt>
                <c:pt idx="115" formatCode="General">
                  <c:v>2521</c:v>
                </c:pt>
                <c:pt idx="116" formatCode="General">
                  <c:v>2521</c:v>
                </c:pt>
                <c:pt idx="117" formatCode="General">
                  <c:v>2524</c:v>
                </c:pt>
                <c:pt idx="118" formatCode="General">
                  <c:v>2529</c:v>
                </c:pt>
                <c:pt idx="119" formatCode="General">
                  <c:v>2535</c:v>
                </c:pt>
                <c:pt idx="120" formatCode="General">
                  <c:v>2535</c:v>
                </c:pt>
                <c:pt idx="121">
                  <c:v>2537.36</c:v>
                </c:pt>
                <c:pt idx="122">
                  <c:v>2537.96</c:v>
                </c:pt>
                <c:pt idx="123">
                  <c:v>2540</c:v>
                </c:pt>
                <c:pt idx="124">
                  <c:v>2541.7600000000002</c:v>
                </c:pt>
                <c:pt idx="125">
                  <c:v>2542.7600000000002</c:v>
                </c:pt>
                <c:pt idx="126">
                  <c:v>2543.7600000000002</c:v>
                </c:pt>
                <c:pt idx="127">
                  <c:v>2544.7600000000002</c:v>
                </c:pt>
                <c:pt idx="128">
                  <c:v>2546.16</c:v>
                </c:pt>
                <c:pt idx="129">
                  <c:v>2553.2600000000002</c:v>
                </c:pt>
                <c:pt idx="130">
                  <c:v>2556.2600000000002</c:v>
                </c:pt>
                <c:pt idx="131">
                  <c:v>2557.2600000000002</c:v>
                </c:pt>
                <c:pt idx="132">
                  <c:v>2558.2600000000002</c:v>
                </c:pt>
                <c:pt idx="133">
                  <c:v>2561.2600000000002</c:v>
                </c:pt>
                <c:pt idx="134">
                  <c:v>2571.2600000000002</c:v>
                </c:pt>
                <c:pt idx="135">
                  <c:v>2578.2600000000002</c:v>
                </c:pt>
                <c:pt idx="136">
                  <c:v>2580.06</c:v>
                </c:pt>
                <c:pt idx="137">
                  <c:v>2581.06</c:v>
                </c:pt>
                <c:pt idx="138">
                  <c:v>2584.2600000000002</c:v>
                </c:pt>
                <c:pt idx="139">
                  <c:v>2589.2600000000002</c:v>
                </c:pt>
                <c:pt idx="140">
                  <c:v>2591.86</c:v>
                </c:pt>
                <c:pt idx="141">
                  <c:v>2593.2600000000002</c:v>
                </c:pt>
                <c:pt idx="142">
                  <c:v>2597.2600000000002</c:v>
                </c:pt>
                <c:pt idx="143">
                  <c:v>2607.2600000000002</c:v>
                </c:pt>
                <c:pt idx="144">
                  <c:v>2608.2600000000002</c:v>
                </c:pt>
                <c:pt idx="145">
                  <c:v>2609.2600000000002</c:v>
                </c:pt>
                <c:pt idx="146">
                  <c:v>2610.2600000000002</c:v>
                </c:pt>
                <c:pt idx="147">
                  <c:v>2614.2600000000002</c:v>
                </c:pt>
                <c:pt idx="148">
                  <c:v>2616.2600000000002</c:v>
                </c:pt>
                <c:pt idx="149">
                  <c:v>2619.2600000000002</c:v>
                </c:pt>
                <c:pt idx="150">
                  <c:v>2623.26</c:v>
                </c:pt>
                <c:pt idx="151">
                  <c:v>2626.26</c:v>
                </c:pt>
                <c:pt idx="152">
                  <c:v>2627.26</c:v>
                </c:pt>
                <c:pt idx="153">
                  <c:v>2629.76</c:v>
                </c:pt>
                <c:pt idx="154">
                  <c:v>2631.26</c:v>
                </c:pt>
                <c:pt idx="155">
                  <c:v>2633.26</c:v>
                </c:pt>
                <c:pt idx="156">
                  <c:v>2636.26</c:v>
                </c:pt>
                <c:pt idx="157">
                  <c:v>2638.26</c:v>
                </c:pt>
                <c:pt idx="158">
                  <c:v>2641.26</c:v>
                </c:pt>
                <c:pt idx="159">
                  <c:v>2644.26</c:v>
                </c:pt>
                <c:pt idx="160">
                  <c:v>2646.26</c:v>
                </c:pt>
                <c:pt idx="161">
                  <c:v>2649.26</c:v>
                </c:pt>
                <c:pt idx="162">
                  <c:v>2653.6959999999999</c:v>
                </c:pt>
                <c:pt idx="163">
                  <c:v>2658.1320000000001</c:v>
                </c:pt>
                <c:pt idx="164">
                  <c:v>2662.5680000000002</c:v>
                </c:pt>
                <c:pt idx="165">
                  <c:v>2667.0039999999999</c:v>
                </c:pt>
                <c:pt idx="166">
                  <c:v>2673.56</c:v>
                </c:pt>
                <c:pt idx="167">
                  <c:v>2680.3</c:v>
                </c:pt>
                <c:pt idx="168">
                  <c:v>2691.8</c:v>
                </c:pt>
                <c:pt idx="169">
                  <c:v>2699.7</c:v>
                </c:pt>
                <c:pt idx="170">
                  <c:v>2706.2</c:v>
                </c:pt>
                <c:pt idx="171">
                  <c:v>2709.4</c:v>
                </c:pt>
                <c:pt idx="172">
                  <c:v>2720.97</c:v>
                </c:pt>
                <c:pt idx="173">
                  <c:v>2731.26</c:v>
                </c:pt>
                <c:pt idx="174">
                  <c:v>2742.26</c:v>
                </c:pt>
                <c:pt idx="175">
                  <c:v>2749.259</c:v>
                </c:pt>
                <c:pt idx="176">
                  <c:v>2754.26</c:v>
                </c:pt>
                <c:pt idx="177">
                  <c:v>2766.26</c:v>
                </c:pt>
                <c:pt idx="178">
                  <c:v>2770.26</c:v>
                </c:pt>
                <c:pt idx="179">
                  <c:v>2777.26</c:v>
                </c:pt>
                <c:pt idx="180">
                  <c:v>2782.26</c:v>
                </c:pt>
                <c:pt idx="181">
                  <c:v>2783.26</c:v>
                </c:pt>
                <c:pt idx="182">
                  <c:v>2784.26</c:v>
                </c:pt>
                <c:pt idx="183">
                  <c:v>2785.26</c:v>
                </c:pt>
                <c:pt idx="184">
                  <c:v>2786.26</c:v>
                </c:pt>
                <c:pt idx="185">
                  <c:v>2786.76</c:v>
                </c:pt>
                <c:pt idx="186">
                  <c:v>2787.26</c:v>
                </c:pt>
                <c:pt idx="187">
                  <c:v>2787.51</c:v>
                </c:pt>
                <c:pt idx="188">
                  <c:v>2794.26</c:v>
                </c:pt>
                <c:pt idx="189">
                  <c:v>2795.3</c:v>
                </c:pt>
                <c:pt idx="190">
                  <c:v>2796.3</c:v>
                </c:pt>
                <c:pt idx="191">
                  <c:v>2802.26</c:v>
                </c:pt>
                <c:pt idx="192">
                  <c:v>2811.26</c:v>
                </c:pt>
                <c:pt idx="193">
                  <c:v>2817.76</c:v>
                </c:pt>
                <c:pt idx="194">
                  <c:v>2823.26</c:v>
                </c:pt>
                <c:pt idx="195">
                  <c:v>2823.26</c:v>
                </c:pt>
                <c:pt idx="196">
                  <c:v>2827.26</c:v>
                </c:pt>
                <c:pt idx="197">
                  <c:v>2829.26</c:v>
                </c:pt>
                <c:pt idx="198">
                  <c:v>2831.26</c:v>
                </c:pt>
                <c:pt idx="199">
                  <c:v>2832.26</c:v>
                </c:pt>
                <c:pt idx="200">
                  <c:v>2838.26</c:v>
                </c:pt>
                <c:pt idx="201">
                  <c:v>2841.26</c:v>
                </c:pt>
                <c:pt idx="202">
                  <c:v>2848.26</c:v>
                </c:pt>
                <c:pt idx="203">
                  <c:v>2853.26</c:v>
                </c:pt>
                <c:pt idx="204">
                  <c:v>2856.26</c:v>
                </c:pt>
                <c:pt idx="205">
                  <c:v>2860.26</c:v>
                </c:pt>
                <c:pt idx="206">
                  <c:v>2865.26</c:v>
                </c:pt>
                <c:pt idx="207">
                  <c:v>2870.26</c:v>
                </c:pt>
                <c:pt idx="208">
                  <c:v>2874.26</c:v>
                </c:pt>
                <c:pt idx="209">
                  <c:v>2878.26</c:v>
                </c:pt>
                <c:pt idx="210">
                  <c:v>2883.26</c:v>
                </c:pt>
                <c:pt idx="211">
                  <c:v>2886.26</c:v>
                </c:pt>
                <c:pt idx="212">
                  <c:v>2888.26</c:v>
                </c:pt>
                <c:pt idx="213">
                  <c:v>2890.26</c:v>
                </c:pt>
                <c:pt idx="214">
                  <c:v>2892.26</c:v>
                </c:pt>
                <c:pt idx="215">
                  <c:v>2894.26</c:v>
                </c:pt>
                <c:pt idx="216">
                  <c:v>2898.26</c:v>
                </c:pt>
                <c:pt idx="217">
                  <c:v>2901.26</c:v>
                </c:pt>
                <c:pt idx="218">
                  <c:v>2903.26</c:v>
                </c:pt>
                <c:pt idx="219">
                  <c:v>2907.26</c:v>
                </c:pt>
                <c:pt idx="220">
                  <c:v>2911.26</c:v>
                </c:pt>
                <c:pt idx="221">
                  <c:v>2915.26</c:v>
                </c:pt>
                <c:pt idx="222">
                  <c:v>2917.26</c:v>
                </c:pt>
                <c:pt idx="223">
                  <c:v>2919.26</c:v>
                </c:pt>
                <c:pt idx="224">
                  <c:v>2923.26</c:v>
                </c:pt>
                <c:pt idx="225">
                  <c:v>2924.7179999999998</c:v>
                </c:pt>
                <c:pt idx="226">
                  <c:v>2928.2</c:v>
                </c:pt>
                <c:pt idx="227">
                  <c:v>2933.2</c:v>
                </c:pt>
                <c:pt idx="228">
                  <c:v>2936.2</c:v>
                </c:pt>
                <c:pt idx="229">
                  <c:v>2946.2</c:v>
                </c:pt>
                <c:pt idx="230">
                  <c:v>2951.2</c:v>
                </c:pt>
                <c:pt idx="231">
                  <c:v>2961.02</c:v>
                </c:pt>
                <c:pt idx="232">
                  <c:v>2971.2</c:v>
                </c:pt>
                <c:pt idx="233">
                  <c:v>2976.2</c:v>
                </c:pt>
                <c:pt idx="234">
                  <c:v>2984.7</c:v>
                </c:pt>
                <c:pt idx="235">
                  <c:v>2991.2</c:v>
                </c:pt>
                <c:pt idx="236">
                  <c:v>2997.2</c:v>
                </c:pt>
                <c:pt idx="237">
                  <c:v>3002.2</c:v>
                </c:pt>
                <c:pt idx="238">
                  <c:v>3007.2</c:v>
                </c:pt>
                <c:pt idx="239">
                  <c:v>3014.2</c:v>
                </c:pt>
                <c:pt idx="240">
                  <c:v>3023.7</c:v>
                </c:pt>
                <c:pt idx="241">
                  <c:v>3030.2</c:v>
                </c:pt>
                <c:pt idx="242" formatCode="General">
                  <c:v>16</c:v>
                </c:pt>
                <c:pt idx="243" formatCode="General">
                  <c:v>26</c:v>
                </c:pt>
                <c:pt idx="244" formatCode="General">
                  <c:v>31</c:v>
                </c:pt>
                <c:pt idx="245" formatCode="General">
                  <c:v>32.549999999999997</c:v>
                </c:pt>
                <c:pt idx="246" formatCode="General">
                  <c:v>41</c:v>
                </c:pt>
                <c:pt idx="247" formatCode="General">
                  <c:v>46</c:v>
                </c:pt>
                <c:pt idx="248" formatCode="General">
                  <c:v>48.7</c:v>
                </c:pt>
                <c:pt idx="249" formatCode="General">
                  <c:v>52</c:v>
                </c:pt>
                <c:pt idx="250" formatCode="General">
                  <c:v>60</c:v>
                </c:pt>
                <c:pt idx="251" formatCode="General">
                  <c:v>62</c:v>
                </c:pt>
                <c:pt idx="252" formatCode="General">
                  <c:v>63.5</c:v>
                </c:pt>
                <c:pt idx="253" formatCode="General">
                  <c:v>65.5</c:v>
                </c:pt>
                <c:pt idx="254" formatCode="General">
                  <c:v>67.5</c:v>
                </c:pt>
                <c:pt idx="255" formatCode="General">
                  <c:v>69.5</c:v>
                </c:pt>
                <c:pt idx="256" formatCode="General">
                  <c:v>71.5</c:v>
                </c:pt>
                <c:pt idx="257" formatCode="General">
                  <c:v>73</c:v>
                </c:pt>
                <c:pt idx="258" formatCode="General">
                  <c:v>75</c:v>
                </c:pt>
                <c:pt idx="259" formatCode="General">
                  <c:v>78.5</c:v>
                </c:pt>
                <c:pt idx="260" formatCode="General">
                  <c:v>81</c:v>
                </c:pt>
                <c:pt idx="261" formatCode="General">
                  <c:v>83</c:v>
                </c:pt>
                <c:pt idx="262" formatCode="General">
                  <c:v>83.36</c:v>
                </c:pt>
                <c:pt idx="263" formatCode="General">
                  <c:v>84</c:v>
                </c:pt>
                <c:pt idx="264" formatCode="General">
                  <c:v>87</c:v>
                </c:pt>
                <c:pt idx="265" formatCode="General">
                  <c:v>88.5</c:v>
                </c:pt>
                <c:pt idx="266" formatCode="General">
                  <c:v>89.5</c:v>
                </c:pt>
                <c:pt idx="267" formatCode="General">
                  <c:v>92</c:v>
                </c:pt>
                <c:pt idx="268" formatCode="General">
                  <c:v>93.3</c:v>
                </c:pt>
                <c:pt idx="269" formatCode="General">
                  <c:v>97</c:v>
                </c:pt>
                <c:pt idx="270" formatCode="General">
                  <c:v>104</c:v>
                </c:pt>
                <c:pt idx="271" formatCode="General">
                  <c:v>108</c:v>
                </c:pt>
                <c:pt idx="272" formatCode="General">
                  <c:v>112</c:v>
                </c:pt>
                <c:pt idx="273" formatCode="General">
                  <c:v>114.5</c:v>
                </c:pt>
                <c:pt idx="274" formatCode="General">
                  <c:v>117.5</c:v>
                </c:pt>
                <c:pt idx="275" formatCode="General">
                  <c:v>118.5</c:v>
                </c:pt>
                <c:pt idx="276" formatCode="General">
                  <c:v>120</c:v>
                </c:pt>
                <c:pt idx="277" formatCode="General">
                  <c:v>124</c:v>
                </c:pt>
                <c:pt idx="278" formatCode="General">
                  <c:v>125</c:v>
                </c:pt>
                <c:pt idx="279" formatCode="General">
                  <c:v>126</c:v>
                </c:pt>
                <c:pt idx="280" formatCode="General">
                  <c:v>126.3</c:v>
                </c:pt>
                <c:pt idx="281" formatCode="General">
                  <c:v>128</c:v>
                </c:pt>
                <c:pt idx="282" formatCode="General">
                  <c:v>129</c:v>
                </c:pt>
                <c:pt idx="283" formatCode="General">
                  <c:v>130.5</c:v>
                </c:pt>
                <c:pt idx="284" formatCode="General">
                  <c:v>131.5</c:v>
                </c:pt>
                <c:pt idx="285" formatCode="General">
                  <c:v>132.5</c:v>
                </c:pt>
                <c:pt idx="286" formatCode="General">
                  <c:v>135</c:v>
                </c:pt>
                <c:pt idx="287" formatCode="General">
                  <c:v>137</c:v>
                </c:pt>
                <c:pt idx="288" formatCode="General">
                  <c:v>138</c:v>
                </c:pt>
                <c:pt idx="289" formatCode="General">
                  <c:v>139</c:v>
                </c:pt>
                <c:pt idx="290" formatCode="General">
                  <c:v>141</c:v>
                </c:pt>
                <c:pt idx="291" formatCode="General">
                  <c:v>143</c:v>
                </c:pt>
                <c:pt idx="292" formatCode="General">
                  <c:v>144</c:v>
                </c:pt>
                <c:pt idx="293" formatCode="General">
                  <c:v>144.4</c:v>
                </c:pt>
                <c:pt idx="294" formatCode="General">
                  <c:v>145</c:v>
                </c:pt>
                <c:pt idx="295" formatCode="0.00">
                  <c:v>145.82075599999999</c:v>
                </c:pt>
                <c:pt idx="296" formatCode="General">
                  <c:v>148.5</c:v>
                </c:pt>
                <c:pt idx="297" formatCode="General">
                  <c:v>149</c:v>
                </c:pt>
                <c:pt idx="298" formatCode="General">
                  <c:v>151</c:v>
                </c:pt>
                <c:pt idx="299" formatCode="General">
                  <c:v>151.5</c:v>
                </c:pt>
                <c:pt idx="300" formatCode="General">
                  <c:v>152.5</c:v>
                </c:pt>
                <c:pt idx="301" formatCode="General">
                  <c:v>153.5</c:v>
                </c:pt>
                <c:pt idx="302" formatCode="General">
                  <c:v>154</c:v>
                </c:pt>
                <c:pt idx="303" formatCode="General">
                  <c:v>154.5</c:v>
                </c:pt>
                <c:pt idx="304" formatCode="General">
                  <c:v>155.5</c:v>
                </c:pt>
                <c:pt idx="305" formatCode="General">
                  <c:v>156.5</c:v>
                </c:pt>
                <c:pt idx="306" formatCode="General">
                  <c:v>157</c:v>
                </c:pt>
                <c:pt idx="307" formatCode="General">
                  <c:v>157.5</c:v>
                </c:pt>
                <c:pt idx="308" formatCode="General">
                  <c:v>158</c:v>
                </c:pt>
                <c:pt idx="309" formatCode="General">
                  <c:v>158.30000000000001</c:v>
                </c:pt>
                <c:pt idx="310" formatCode="General">
                  <c:v>159</c:v>
                </c:pt>
                <c:pt idx="311" formatCode="General">
                  <c:v>159.4</c:v>
                </c:pt>
                <c:pt idx="312" formatCode="General">
                  <c:v>160</c:v>
                </c:pt>
                <c:pt idx="313" formatCode="General">
                  <c:v>160.44999999999999</c:v>
                </c:pt>
                <c:pt idx="314" formatCode="General">
                  <c:v>160.74</c:v>
                </c:pt>
                <c:pt idx="315" formatCode="General">
                  <c:v>0.37</c:v>
                </c:pt>
                <c:pt idx="316" formatCode="General">
                  <c:v>0.48499999999999999</c:v>
                </c:pt>
                <c:pt idx="317" formatCode="General">
                  <c:v>0.98299999999999998</c:v>
                </c:pt>
                <c:pt idx="318" formatCode="General">
                  <c:v>6.375</c:v>
                </c:pt>
                <c:pt idx="319" formatCode="General">
                  <c:v>7.26</c:v>
                </c:pt>
                <c:pt idx="320" formatCode="General">
                  <c:v>7.76</c:v>
                </c:pt>
                <c:pt idx="321" formatCode="General">
                  <c:v>8.26</c:v>
                </c:pt>
                <c:pt idx="322" formatCode="General">
                  <c:v>9.36</c:v>
                </c:pt>
                <c:pt idx="323" formatCode="General">
                  <c:v>9.76</c:v>
                </c:pt>
                <c:pt idx="324" formatCode="General">
                  <c:v>10.26</c:v>
                </c:pt>
                <c:pt idx="325" formatCode="0.00">
                  <c:v>10.484999999999999</c:v>
                </c:pt>
                <c:pt idx="326" formatCode="General">
                  <c:v>11.16</c:v>
                </c:pt>
                <c:pt idx="327" formatCode="General">
                  <c:v>11.76</c:v>
                </c:pt>
                <c:pt idx="328" formatCode="General">
                  <c:v>12.26</c:v>
                </c:pt>
                <c:pt idx="329" formatCode="General">
                  <c:v>15.26</c:v>
                </c:pt>
                <c:pt idx="330" formatCode="General">
                  <c:v>15.76</c:v>
                </c:pt>
                <c:pt idx="331" formatCode="General">
                  <c:v>16.760000000000002</c:v>
                </c:pt>
                <c:pt idx="332" formatCode="General">
                  <c:v>17.059999999999999</c:v>
                </c:pt>
                <c:pt idx="333" formatCode="General">
                  <c:v>17.21</c:v>
                </c:pt>
                <c:pt idx="334" formatCode="General">
                  <c:v>17.46</c:v>
                </c:pt>
                <c:pt idx="335" formatCode="General">
                  <c:v>17.57</c:v>
                </c:pt>
                <c:pt idx="336" formatCode="General">
                  <c:v>17.760000000000002</c:v>
                </c:pt>
                <c:pt idx="337" formatCode="General">
                  <c:v>18.260000000000002</c:v>
                </c:pt>
                <c:pt idx="338" formatCode="General">
                  <c:v>18.760000000000002</c:v>
                </c:pt>
                <c:pt idx="339" formatCode="0.00">
                  <c:v>19.611699999999999</c:v>
                </c:pt>
                <c:pt idx="340" formatCode="General">
                  <c:v>19.91</c:v>
                </c:pt>
                <c:pt idx="341" formatCode="General">
                  <c:v>20.56</c:v>
                </c:pt>
                <c:pt idx="342" formatCode="General">
                  <c:v>21.06</c:v>
                </c:pt>
                <c:pt idx="343" formatCode="General">
                  <c:v>21.46</c:v>
                </c:pt>
                <c:pt idx="344" formatCode="General">
                  <c:v>21.56</c:v>
                </c:pt>
                <c:pt idx="345" formatCode="General">
                  <c:v>26.26</c:v>
                </c:pt>
                <c:pt idx="346" formatCode="General">
                  <c:v>30.26</c:v>
                </c:pt>
                <c:pt idx="347" formatCode="General">
                  <c:v>33.26</c:v>
                </c:pt>
                <c:pt idx="348" formatCode="General">
                  <c:v>36.26</c:v>
                </c:pt>
                <c:pt idx="349" formatCode="0.00">
                  <c:v>38.296999999999997</c:v>
                </c:pt>
                <c:pt idx="350" formatCode="General">
                  <c:v>39.76</c:v>
                </c:pt>
                <c:pt idx="351" formatCode="General">
                  <c:v>41.26</c:v>
                </c:pt>
                <c:pt idx="352" formatCode="General">
                  <c:v>41.36</c:v>
                </c:pt>
                <c:pt idx="353" formatCode="General">
                  <c:v>41.56</c:v>
                </c:pt>
                <c:pt idx="354" formatCode="General">
                  <c:v>43.26</c:v>
                </c:pt>
                <c:pt idx="355" formatCode="General">
                  <c:v>44.96</c:v>
                </c:pt>
                <c:pt idx="356" formatCode="General">
                  <c:v>45.66</c:v>
                </c:pt>
                <c:pt idx="357" formatCode="General">
                  <c:v>46.96</c:v>
                </c:pt>
                <c:pt idx="358" formatCode="General">
                  <c:v>50.26</c:v>
                </c:pt>
                <c:pt idx="359" formatCode="General">
                  <c:v>50.46</c:v>
                </c:pt>
                <c:pt idx="360" formatCode="General">
                  <c:v>50.76</c:v>
                </c:pt>
                <c:pt idx="361" formatCode="General">
                  <c:v>51.26</c:v>
                </c:pt>
                <c:pt idx="362" formatCode="General">
                  <c:v>52.26</c:v>
                </c:pt>
                <c:pt idx="363" formatCode="General">
                  <c:v>52.76</c:v>
                </c:pt>
                <c:pt idx="364" formatCode="General">
                  <c:v>53.26</c:v>
                </c:pt>
                <c:pt idx="365" formatCode="General">
                  <c:v>53.76</c:v>
                </c:pt>
                <c:pt idx="366" formatCode="General">
                  <c:v>54.26</c:v>
                </c:pt>
                <c:pt idx="367" formatCode="General">
                  <c:v>54.51</c:v>
                </c:pt>
                <c:pt idx="368" formatCode="General">
                  <c:v>55.01</c:v>
                </c:pt>
                <c:pt idx="369" formatCode="General">
                  <c:v>55.31</c:v>
                </c:pt>
                <c:pt idx="370" formatCode="General">
                  <c:v>55.39</c:v>
                </c:pt>
                <c:pt idx="371" formatCode="General">
                  <c:v>55.76</c:v>
                </c:pt>
                <c:pt idx="372" formatCode="General">
                  <c:v>55.96</c:v>
                </c:pt>
                <c:pt idx="373" formatCode="General">
                  <c:v>56.16</c:v>
                </c:pt>
                <c:pt idx="374" formatCode="General">
                  <c:v>56.47</c:v>
                </c:pt>
                <c:pt idx="375" formatCode="General">
                  <c:v>56.91</c:v>
                </c:pt>
                <c:pt idx="376" formatCode="General">
                  <c:v>63.91</c:v>
                </c:pt>
                <c:pt idx="377" formatCode="General">
                  <c:v>66.260000000000005</c:v>
                </c:pt>
                <c:pt idx="378" formatCode="General">
                  <c:v>70.260000000000005</c:v>
                </c:pt>
                <c:pt idx="379" formatCode="General">
                  <c:v>73.260000000000005</c:v>
                </c:pt>
                <c:pt idx="380" formatCode="General">
                  <c:v>73.760000000000005</c:v>
                </c:pt>
                <c:pt idx="381" formatCode="General">
                  <c:v>74.760000000000005</c:v>
                </c:pt>
                <c:pt idx="382" formatCode="General">
                  <c:v>77.260000000000005</c:v>
                </c:pt>
                <c:pt idx="383" formatCode="General">
                  <c:v>80.260000000000005</c:v>
                </c:pt>
                <c:pt idx="384" formatCode="General">
                  <c:v>83.26</c:v>
                </c:pt>
                <c:pt idx="385" formatCode="General">
                  <c:v>86.26</c:v>
                </c:pt>
                <c:pt idx="386" formatCode="General">
                  <c:v>90.26</c:v>
                </c:pt>
                <c:pt idx="387" formatCode="General">
                  <c:v>92.26</c:v>
                </c:pt>
                <c:pt idx="388" formatCode="General">
                  <c:v>94.26</c:v>
                </c:pt>
                <c:pt idx="389" formatCode="General">
                  <c:v>97.76</c:v>
                </c:pt>
                <c:pt idx="390" formatCode="General">
                  <c:v>100.26</c:v>
                </c:pt>
                <c:pt idx="391" formatCode="General">
                  <c:v>103.36</c:v>
                </c:pt>
                <c:pt idx="392" formatCode="General">
                  <c:v>105.26</c:v>
                </c:pt>
                <c:pt idx="393" formatCode="General">
                  <c:v>107.26</c:v>
                </c:pt>
                <c:pt idx="394" formatCode="General">
                  <c:v>109.26</c:v>
                </c:pt>
                <c:pt idx="395" formatCode="General">
                  <c:v>112.26</c:v>
                </c:pt>
                <c:pt idx="396" formatCode="General">
                  <c:v>114.26</c:v>
                </c:pt>
                <c:pt idx="397" formatCode="General">
                  <c:v>117.26</c:v>
                </c:pt>
                <c:pt idx="398" formatCode="General">
                  <c:v>117.93</c:v>
                </c:pt>
                <c:pt idx="399" formatCode="General">
                  <c:v>118.93</c:v>
                </c:pt>
                <c:pt idx="400" formatCode="General">
                  <c:v>120.26</c:v>
                </c:pt>
                <c:pt idx="401" formatCode="General">
                  <c:v>121.26</c:v>
                </c:pt>
                <c:pt idx="402" formatCode="General">
                  <c:v>121.56</c:v>
                </c:pt>
                <c:pt idx="403" formatCode="General">
                  <c:v>122.56</c:v>
                </c:pt>
                <c:pt idx="404" formatCode="General">
                  <c:v>123.86</c:v>
                </c:pt>
                <c:pt idx="405" formatCode="General">
                  <c:v>125.26</c:v>
                </c:pt>
                <c:pt idx="406" formatCode="General">
                  <c:v>125.67</c:v>
                </c:pt>
                <c:pt idx="407" formatCode="General">
                  <c:v>126.61</c:v>
                </c:pt>
                <c:pt idx="408" formatCode="General">
                  <c:v>127.26</c:v>
                </c:pt>
                <c:pt idx="409" formatCode="General">
                  <c:v>127.26</c:v>
                </c:pt>
                <c:pt idx="410" formatCode="General">
                  <c:v>128.76</c:v>
                </c:pt>
                <c:pt idx="411" formatCode="0.00">
                  <c:v>130.39599999999999</c:v>
                </c:pt>
                <c:pt idx="412" formatCode="0.00">
                  <c:v>232.8</c:v>
                </c:pt>
                <c:pt idx="413" formatCode="General">
                  <c:v>235.26</c:v>
                </c:pt>
                <c:pt idx="414" formatCode="General">
                  <c:v>249.26</c:v>
                </c:pt>
                <c:pt idx="415" formatCode="General">
                  <c:v>251.76</c:v>
                </c:pt>
                <c:pt idx="416" formatCode="General">
                  <c:v>252.76</c:v>
                </c:pt>
                <c:pt idx="417" formatCode="0.00">
                  <c:v>256.66291000000001</c:v>
                </c:pt>
                <c:pt idx="418" formatCode="General">
                  <c:v>259.26</c:v>
                </c:pt>
                <c:pt idx="419" formatCode="0.00">
                  <c:v>264.23222700000002</c:v>
                </c:pt>
                <c:pt idx="420" formatCode="0.00">
                  <c:v>265.83999999999997</c:v>
                </c:pt>
                <c:pt idx="421" formatCode="0.00">
                  <c:v>271.26</c:v>
                </c:pt>
                <c:pt idx="422" formatCode="0.00">
                  <c:v>275.26</c:v>
                </c:pt>
                <c:pt idx="423" formatCode="0.00">
                  <c:v>287.20999999999998</c:v>
                </c:pt>
                <c:pt idx="424" formatCode="0.00">
                  <c:v>288.51545099999998</c:v>
                </c:pt>
                <c:pt idx="425" formatCode="0.00">
                  <c:v>290.56</c:v>
                </c:pt>
                <c:pt idx="426" formatCode="0.00">
                  <c:v>292.26</c:v>
                </c:pt>
                <c:pt idx="427" formatCode="0.00">
                  <c:v>300.370048</c:v>
                </c:pt>
                <c:pt idx="428" formatCode="0.00">
                  <c:v>304.26</c:v>
                </c:pt>
                <c:pt idx="429" formatCode="0.00">
                  <c:v>310.56</c:v>
                </c:pt>
                <c:pt idx="430" formatCode="0.00">
                  <c:v>319.76060000000001</c:v>
                </c:pt>
                <c:pt idx="431" formatCode="0.00">
                  <c:v>326.87329</c:v>
                </c:pt>
                <c:pt idx="432" formatCode="0.00">
                  <c:v>333.26</c:v>
                </c:pt>
                <c:pt idx="433" formatCode="0.00">
                  <c:v>341.26</c:v>
                </c:pt>
                <c:pt idx="434" formatCode="0.00">
                  <c:v>347.089384</c:v>
                </c:pt>
                <c:pt idx="435" formatCode="0.00">
                  <c:v>360.26</c:v>
                </c:pt>
                <c:pt idx="436" formatCode="0.00">
                  <c:v>364.26</c:v>
                </c:pt>
                <c:pt idx="437" formatCode="0.00">
                  <c:v>365.3</c:v>
                </c:pt>
                <c:pt idx="438" formatCode="General">
                  <c:v>370.26</c:v>
                </c:pt>
                <c:pt idx="439" formatCode="General">
                  <c:v>379.26</c:v>
                </c:pt>
                <c:pt idx="440" formatCode="General">
                  <c:v>387.26</c:v>
                </c:pt>
                <c:pt idx="441" formatCode="General">
                  <c:v>395.26</c:v>
                </c:pt>
                <c:pt idx="442" formatCode="General">
                  <c:v>403.26</c:v>
                </c:pt>
                <c:pt idx="443" formatCode="General">
                  <c:v>414.26</c:v>
                </c:pt>
                <c:pt idx="444" formatCode="General">
                  <c:v>419.26</c:v>
                </c:pt>
                <c:pt idx="445" formatCode="General">
                  <c:v>423.02</c:v>
                </c:pt>
                <c:pt idx="446" formatCode="0.00">
                  <c:v>435.26</c:v>
                </c:pt>
                <c:pt idx="447" formatCode="General">
                  <c:v>438.06</c:v>
                </c:pt>
                <c:pt idx="448" formatCode="General">
                  <c:v>441.06</c:v>
                </c:pt>
                <c:pt idx="449" formatCode="General">
                  <c:v>444.06</c:v>
                </c:pt>
                <c:pt idx="450" formatCode="General">
                  <c:v>449.06</c:v>
                </c:pt>
                <c:pt idx="451" formatCode="General">
                  <c:v>454.06</c:v>
                </c:pt>
                <c:pt idx="452" formatCode="General">
                  <c:v>458.06</c:v>
                </c:pt>
                <c:pt idx="453" formatCode="General">
                  <c:v>466.06</c:v>
                </c:pt>
                <c:pt idx="454" formatCode="General">
                  <c:v>473.459</c:v>
                </c:pt>
                <c:pt idx="455" formatCode="General">
                  <c:v>480.26</c:v>
                </c:pt>
                <c:pt idx="456" formatCode="General">
                  <c:v>485.26</c:v>
                </c:pt>
                <c:pt idx="457" formatCode="General">
                  <c:v>489.06</c:v>
                </c:pt>
                <c:pt idx="458" formatCode="General">
                  <c:v>493.26</c:v>
                </c:pt>
                <c:pt idx="459" formatCode="General">
                  <c:v>505.26</c:v>
                </c:pt>
                <c:pt idx="460" formatCode="General">
                  <c:v>510.26</c:v>
                </c:pt>
                <c:pt idx="461" formatCode="0.00">
                  <c:v>513.33257000000003</c:v>
                </c:pt>
                <c:pt idx="462" formatCode="General">
                  <c:v>516.26</c:v>
                </c:pt>
                <c:pt idx="463" formatCode="General">
                  <c:v>520.26</c:v>
                </c:pt>
                <c:pt idx="464" formatCode="General">
                  <c:v>524.26</c:v>
                </c:pt>
                <c:pt idx="465" formatCode="General">
                  <c:v>530.26</c:v>
                </c:pt>
                <c:pt idx="466" formatCode="General">
                  <c:v>533.26</c:v>
                </c:pt>
                <c:pt idx="467" formatCode="General">
                  <c:v>536.26</c:v>
                </c:pt>
                <c:pt idx="468" formatCode="General">
                  <c:v>544.26</c:v>
                </c:pt>
                <c:pt idx="469" formatCode="General">
                  <c:v>550.26</c:v>
                </c:pt>
                <c:pt idx="470" formatCode="General">
                  <c:v>550.82000000000005</c:v>
                </c:pt>
                <c:pt idx="471" formatCode="General">
                  <c:v>554.02</c:v>
                </c:pt>
                <c:pt idx="472" formatCode="General">
                  <c:v>563.26</c:v>
                </c:pt>
                <c:pt idx="473" formatCode="General">
                  <c:v>574.50800000000004</c:v>
                </c:pt>
                <c:pt idx="474" formatCode="General">
                  <c:v>584.26</c:v>
                </c:pt>
                <c:pt idx="475" formatCode="General">
                  <c:v>590.26</c:v>
                </c:pt>
                <c:pt idx="476" formatCode="General">
                  <c:v>600.26</c:v>
                </c:pt>
                <c:pt idx="477" formatCode="General">
                  <c:v>607.26</c:v>
                </c:pt>
                <c:pt idx="478" formatCode="General">
                  <c:v>616.01</c:v>
                </c:pt>
                <c:pt idx="479" formatCode="General">
                  <c:v>620.26</c:v>
                </c:pt>
                <c:pt idx="480" formatCode="General">
                  <c:v>630.26</c:v>
                </c:pt>
                <c:pt idx="481" formatCode="General">
                  <c:v>642.26</c:v>
                </c:pt>
                <c:pt idx="482" formatCode="General">
                  <c:v>654.26</c:v>
                </c:pt>
                <c:pt idx="483" formatCode="General">
                  <c:v>665.26</c:v>
                </c:pt>
                <c:pt idx="484" formatCode="General">
                  <c:v>675.26</c:v>
                </c:pt>
                <c:pt idx="485" formatCode="General">
                  <c:v>685.26</c:v>
                </c:pt>
                <c:pt idx="486" formatCode="General">
                  <c:v>697.26</c:v>
                </c:pt>
                <c:pt idx="487" formatCode="General">
                  <c:v>715.26</c:v>
                </c:pt>
                <c:pt idx="488" formatCode="General">
                  <c:v>725.26</c:v>
                </c:pt>
                <c:pt idx="489" formatCode="General">
                  <c:v>735.26</c:v>
                </c:pt>
                <c:pt idx="490" formatCode="General">
                  <c:v>745.26</c:v>
                </c:pt>
                <c:pt idx="491" formatCode="General">
                  <c:v>747.26</c:v>
                </c:pt>
                <c:pt idx="492" formatCode="General">
                  <c:v>750.26</c:v>
                </c:pt>
                <c:pt idx="493" formatCode="General">
                  <c:v>753.26</c:v>
                </c:pt>
                <c:pt idx="494" formatCode="General">
                  <c:v>770.26</c:v>
                </c:pt>
                <c:pt idx="495" formatCode="General">
                  <c:v>772.26</c:v>
                </c:pt>
                <c:pt idx="496" formatCode="0.00">
                  <c:v>774.06200000000001</c:v>
                </c:pt>
                <c:pt idx="497" formatCode="General">
                  <c:v>775.26</c:v>
                </c:pt>
                <c:pt idx="498" formatCode="General">
                  <c:v>777.26</c:v>
                </c:pt>
                <c:pt idx="499" formatCode="General">
                  <c:v>781.76</c:v>
                </c:pt>
                <c:pt idx="500" formatCode="General">
                  <c:v>786.76</c:v>
                </c:pt>
                <c:pt idx="501" formatCode="General">
                  <c:v>793.26</c:v>
                </c:pt>
                <c:pt idx="502" formatCode="General">
                  <c:v>799.26</c:v>
                </c:pt>
                <c:pt idx="503" formatCode="General">
                  <c:v>805.26</c:v>
                </c:pt>
                <c:pt idx="504" formatCode="0.00">
                  <c:v>809.90903500000002</c:v>
                </c:pt>
                <c:pt idx="505" formatCode="0.00">
                  <c:v>815.90903500000002</c:v>
                </c:pt>
                <c:pt idx="506" formatCode="0.00">
                  <c:v>821.90903500000002</c:v>
                </c:pt>
                <c:pt idx="507" formatCode="0.00">
                  <c:v>827.90903500000002</c:v>
                </c:pt>
                <c:pt idx="508" formatCode="0.00">
                  <c:v>833.90903500000002</c:v>
                </c:pt>
                <c:pt idx="509" formatCode="0.00">
                  <c:v>839.90903500000002</c:v>
                </c:pt>
                <c:pt idx="510" formatCode="0.00">
                  <c:v>845.90903500000002</c:v>
                </c:pt>
                <c:pt idx="511" formatCode="General">
                  <c:v>852.26</c:v>
                </c:pt>
                <c:pt idx="512" formatCode="General">
                  <c:v>858.26</c:v>
                </c:pt>
                <c:pt idx="513" formatCode="General">
                  <c:v>864.26</c:v>
                </c:pt>
                <c:pt idx="514" formatCode="General">
                  <c:v>870.26</c:v>
                </c:pt>
                <c:pt idx="515" formatCode="General">
                  <c:v>876.26</c:v>
                </c:pt>
                <c:pt idx="516" formatCode="General">
                  <c:v>882.26</c:v>
                </c:pt>
                <c:pt idx="517" formatCode="General">
                  <c:v>888.26</c:v>
                </c:pt>
                <c:pt idx="518" formatCode="General">
                  <c:v>894.26</c:v>
                </c:pt>
                <c:pt idx="519" formatCode="General">
                  <c:v>900.76</c:v>
                </c:pt>
                <c:pt idx="520" formatCode="General">
                  <c:v>907.26</c:v>
                </c:pt>
                <c:pt idx="521" formatCode="General">
                  <c:v>914.26</c:v>
                </c:pt>
                <c:pt idx="522" formatCode="General">
                  <c:v>920.76</c:v>
                </c:pt>
                <c:pt idx="523" formatCode="General">
                  <c:v>927.76</c:v>
                </c:pt>
                <c:pt idx="524" formatCode="General">
                  <c:v>934.76</c:v>
                </c:pt>
                <c:pt idx="525" formatCode="General">
                  <c:v>941.76</c:v>
                </c:pt>
                <c:pt idx="526" formatCode="General">
                  <c:v>948.26</c:v>
                </c:pt>
                <c:pt idx="527" formatCode="General">
                  <c:v>955.26</c:v>
                </c:pt>
                <c:pt idx="528" formatCode="General">
                  <c:v>959.26</c:v>
                </c:pt>
                <c:pt idx="529" formatCode="General">
                  <c:v>966.26</c:v>
                </c:pt>
                <c:pt idx="530" formatCode="General">
                  <c:v>972.46</c:v>
                </c:pt>
                <c:pt idx="531" formatCode="General">
                  <c:v>977.76</c:v>
                </c:pt>
                <c:pt idx="532" formatCode="General">
                  <c:v>982.26</c:v>
                </c:pt>
                <c:pt idx="533" formatCode="General">
                  <c:v>988.26</c:v>
                </c:pt>
                <c:pt idx="534" formatCode="General">
                  <c:v>994.26</c:v>
                </c:pt>
                <c:pt idx="535" formatCode="General">
                  <c:v>1001.26</c:v>
                </c:pt>
                <c:pt idx="536" formatCode="General">
                  <c:v>1007.26</c:v>
                </c:pt>
                <c:pt idx="537" formatCode="General">
                  <c:v>1013.26</c:v>
                </c:pt>
                <c:pt idx="538" formatCode="General">
                  <c:v>1019.26</c:v>
                </c:pt>
                <c:pt idx="539" formatCode="General">
                  <c:v>1021.26</c:v>
                </c:pt>
                <c:pt idx="540" formatCode="General">
                  <c:v>1023.26</c:v>
                </c:pt>
                <c:pt idx="541" formatCode="General">
                  <c:v>1025.26</c:v>
                </c:pt>
                <c:pt idx="542" formatCode="General">
                  <c:v>1027.26</c:v>
                </c:pt>
                <c:pt idx="543" formatCode="General">
                  <c:v>1029.26</c:v>
                </c:pt>
                <c:pt idx="544" formatCode="General">
                  <c:v>1031.26</c:v>
                </c:pt>
                <c:pt idx="545" formatCode="General">
                  <c:v>1033.26</c:v>
                </c:pt>
                <c:pt idx="546" formatCode="General">
                  <c:v>1035.26</c:v>
                </c:pt>
                <c:pt idx="547" formatCode="General">
                  <c:v>1041.26</c:v>
                </c:pt>
                <c:pt idx="548" formatCode="General">
                  <c:v>1048.26</c:v>
                </c:pt>
                <c:pt idx="549" formatCode="General">
                  <c:v>1055.76</c:v>
                </c:pt>
                <c:pt idx="550" formatCode="General">
                  <c:v>1063.26</c:v>
                </c:pt>
                <c:pt idx="551" formatCode="General">
                  <c:v>1070.76</c:v>
                </c:pt>
                <c:pt idx="552" formatCode="General">
                  <c:v>1072.76</c:v>
                </c:pt>
                <c:pt idx="553" formatCode="0.00">
                  <c:v>1074.9927479999999</c:v>
                </c:pt>
                <c:pt idx="554" formatCode="General">
                  <c:v>1076.26</c:v>
                </c:pt>
                <c:pt idx="555" formatCode="General">
                  <c:v>1085.06</c:v>
                </c:pt>
                <c:pt idx="556" formatCode="General">
                  <c:v>1093.8599999999999</c:v>
                </c:pt>
                <c:pt idx="557" formatCode="General">
                  <c:v>1104.26</c:v>
                </c:pt>
                <c:pt idx="558" formatCode="General">
                  <c:v>1114.26</c:v>
                </c:pt>
                <c:pt idx="559" formatCode="General">
                  <c:v>1122.26</c:v>
                </c:pt>
                <c:pt idx="560" formatCode="General">
                  <c:v>1130.46</c:v>
                </c:pt>
                <c:pt idx="561" formatCode="General">
                  <c:v>1138.76</c:v>
                </c:pt>
                <c:pt idx="562" formatCode="General">
                  <c:v>1150.26</c:v>
                </c:pt>
                <c:pt idx="563" formatCode="General">
                  <c:v>1158.26</c:v>
                </c:pt>
                <c:pt idx="564" formatCode="General">
                  <c:v>1166.56</c:v>
                </c:pt>
                <c:pt idx="565" formatCode="General">
                  <c:v>1175.26</c:v>
                </c:pt>
                <c:pt idx="566" formatCode="General">
                  <c:v>1182.26</c:v>
                </c:pt>
                <c:pt idx="567" formatCode="General">
                  <c:v>1190.26</c:v>
                </c:pt>
                <c:pt idx="568" formatCode="General">
                  <c:v>1199.26</c:v>
                </c:pt>
                <c:pt idx="569" formatCode="General">
                  <c:v>1206.26</c:v>
                </c:pt>
                <c:pt idx="570" formatCode="General">
                  <c:v>1214.76</c:v>
                </c:pt>
                <c:pt idx="571" formatCode="General">
                  <c:v>1220.26</c:v>
                </c:pt>
                <c:pt idx="572" formatCode="General">
                  <c:v>1228.26</c:v>
                </c:pt>
                <c:pt idx="573" formatCode="General">
                  <c:v>1236.96</c:v>
                </c:pt>
                <c:pt idx="574" formatCode="General">
                  <c:v>1245.26</c:v>
                </c:pt>
                <c:pt idx="575" formatCode="General">
                  <c:v>1251.96</c:v>
                </c:pt>
                <c:pt idx="576" formatCode="General">
                  <c:v>1260.26</c:v>
                </c:pt>
                <c:pt idx="577" formatCode="General">
                  <c:v>1266.26</c:v>
                </c:pt>
                <c:pt idx="578" formatCode="General">
                  <c:v>1270.26</c:v>
                </c:pt>
                <c:pt idx="579" formatCode="General">
                  <c:v>1274.26</c:v>
                </c:pt>
                <c:pt idx="580" formatCode="General">
                  <c:v>1280.26</c:v>
                </c:pt>
                <c:pt idx="581" formatCode="General">
                  <c:v>1286.26</c:v>
                </c:pt>
                <c:pt idx="582" formatCode="General">
                  <c:v>1290.26</c:v>
                </c:pt>
                <c:pt idx="583" formatCode="General">
                  <c:v>1296.26</c:v>
                </c:pt>
                <c:pt idx="584" formatCode="General">
                  <c:v>1302.26</c:v>
                </c:pt>
                <c:pt idx="585" formatCode="General">
                  <c:v>1308.26</c:v>
                </c:pt>
                <c:pt idx="586" formatCode="General">
                  <c:v>1314.26</c:v>
                </c:pt>
                <c:pt idx="587" formatCode="General">
                  <c:v>1320.26</c:v>
                </c:pt>
                <c:pt idx="588" formatCode="General">
                  <c:v>1326.26</c:v>
                </c:pt>
                <c:pt idx="589" formatCode="General">
                  <c:v>1332.26</c:v>
                </c:pt>
                <c:pt idx="590" formatCode="General">
                  <c:v>1336.76</c:v>
                </c:pt>
                <c:pt idx="591" formatCode="General">
                  <c:v>1341.26</c:v>
                </c:pt>
                <c:pt idx="592" formatCode="General">
                  <c:v>1345.26</c:v>
                </c:pt>
                <c:pt idx="593" formatCode="General">
                  <c:v>1349.26</c:v>
                </c:pt>
                <c:pt idx="594" formatCode="General">
                  <c:v>1353.26</c:v>
                </c:pt>
                <c:pt idx="595" formatCode="General">
                  <c:v>1358.26</c:v>
                </c:pt>
                <c:pt idx="596" formatCode="General">
                  <c:v>1363.26</c:v>
                </c:pt>
                <c:pt idx="597" formatCode="General">
                  <c:v>1368.26</c:v>
                </c:pt>
                <c:pt idx="598" formatCode="General">
                  <c:v>1378.26</c:v>
                </c:pt>
                <c:pt idx="599" formatCode="General">
                  <c:v>1395.26</c:v>
                </c:pt>
                <c:pt idx="600" formatCode="General">
                  <c:v>1400.26</c:v>
                </c:pt>
                <c:pt idx="601" formatCode="General">
                  <c:v>1407.26</c:v>
                </c:pt>
                <c:pt idx="602" formatCode="General">
                  <c:v>1412.26</c:v>
                </c:pt>
                <c:pt idx="603" formatCode="General">
                  <c:v>1420.26</c:v>
                </c:pt>
                <c:pt idx="604" formatCode="General">
                  <c:v>1425.26</c:v>
                </c:pt>
                <c:pt idx="605" formatCode="General">
                  <c:v>1433.26</c:v>
                </c:pt>
                <c:pt idx="606" formatCode="General">
                  <c:v>1441.26</c:v>
                </c:pt>
                <c:pt idx="607" formatCode="General">
                  <c:v>1448.26</c:v>
                </c:pt>
                <c:pt idx="608" formatCode="General">
                  <c:v>1455.26</c:v>
                </c:pt>
                <c:pt idx="609" formatCode="General">
                  <c:v>1461.76</c:v>
                </c:pt>
                <c:pt idx="610" formatCode="General">
                  <c:v>1463.26</c:v>
                </c:pt>
                <c:pt idx="611" formatCode="General">
                  <c:v>1475.26</c:v>
                </c:pt>
                <c:pt idx="612" formatCode="General">
                  <c:v>1488.06</c:v>
                </c:pt>
                <c:pt idx="613" formatCode="General">
                  <c:v>1498.26</c:v>
                </c:pt>
                <c:pt idx="614" formatCode="0.00">
                  <c:v>1518.479801</c:v>
                </c:pt>
                <c:pt idx="615" formatCode="General">
                  <c:v>1535.96</c:v>
                </c:pt>
                <c:pt idx="616" formatCode="General">
                  <c:v>1556.26</c:v>
                </c:pt>
                <c:pt idx="617" formatCode="General">
                  <c:v>1568.26</c:v>
                </c:pt>
                <c:pt idx="618" formatCode="General">
                  <c:v>1575.26</c:v>
                </c:pt>
                <c:pt idx="619" formatCode="General">
                  <c:v>1587.26</c:v>
                </c:pt>
                <c:pt idx="620" formatCode="General">
                  <c:v>1594.76</c:v>
                </c:pt>
                <c:pt idx="621" formatCode="0.00">
                  <c:v>1595.7103380000001</c:v>
                </c:pt>
                <c:pt idx="622" formatCode="General">
                  <c:v>1603.26</c:v>
                </c:pt>
                <c:pt idx="623" formatCode="0.00">
                  <c:v>1605.4510499999999</c:v>
                </c:pt>
                <c:pt idx="624" formatCode="General">
                  <c:v>1610.26</c:v>
                </c:pt>
                <c:pt idx="625" formatCode="General">
                  <c:v>1615.26</c:v>
                </c:pt>
                <c:pt idx="626" formatCode="General">
                  <c:v>1618.26</c:v>
                </c:pt>
                <c:pt idx="627" formatCode="General">
                  <c:v>1620.26</c:v>
                </c:pt>
                <c:pt idx="628" formatCode="General">
                  <c:v>1627.26</c:v>
                </c:pt>
                <c:pt idx="629" formatCode="General">
                  <c:v>1630.26</c:v>
                </c:pt>
                <c:pt idx="630" formatCode="General">
                  <c:v>1640.26</c:v>
                </c:pt>
                <c:pt idx="631" formatCode="General">
                  <c:v>1650.26</c:v>
                </c:pt>
                <c:pt idx="632" formatCode="General">
                  <c:v>1660.26</c:v>
                </c:pt>
                <c:pt idx="633" formatCode="General">
                  <c:v>1670.26</c:v>
                </c:pt>
                <c:pt idx="634" formatCode="General">
                  <c:v>1675.26</c:v>
                </c:pt>
                <c:pt idx="635" formatCode="General">
                  <c:v>1682.76</c:v>
                </c:pt>
                <c:pt idx="636" formatCode="General">
                  <c:v>1690.26</c:v>
                </c:pt>
                <c:pt idx="637" formatCode="General">
                  <c:v>1695.26</c:v>
                </c:pt>
                <c:pt idx="638" formatCode="General">
                  <c:v>1700.36</c:v>
                </c:pt>
                <c:pt idx="639" formatCode="General">
                  <c:v>1703.26</c:v>
                </c:pt>
                <c:pt idx="640" formatCode="General">
                  <c:v>1708.26</c:v>
                </c:pt>
                <c:pt idx="641" formatCode="0.00">
                  <c:v>1714.8146509999999</c:v>
                </c:pt>
                <c:pt idx="642" formatCode="General">
                  <c:v>1717.26</c:v>
                </c:pt>
                <c:pt idx="643" formatCode="General">
                  <c:v>1717.76</c:v>
                </c:pt>
                <c:pt idx="644" formatCode="General">
                  <c:v>1719.36</c:v>
                </c:pt>
                <c:pt idx="645" formatCode="General">
                  <c:v>1720.76</c:v>
                </c:pt>
                <c:pt idx="646" formatCode="General">
                  <c:v>1722.76</c:v>
                </c:pt>
                <c:pt idx="647" formatCode="General">
                  <c:v>1725.26</c:v>
                </c:pt>
                <c:pt idx="648" formatCode="General">
                  <c:v>1727.76</c:v>
                </c:pt>
                <c:pt idx="649" formatCode="General">
                  <c:v>1729.26</c:v>
                </c:pt>
                <c:pt idx="650" formatCode="General">
                  <c:v>1730.26</c:v>
                </c:pt>
                <c:pt idx="651" formatCode="General">
                  <c:v>1731.26</c:v>
                </c:pt>
                <c:pt idx="652" formatCode="General">
                  <c:v>1732.26</c:v>
                </c:pt>
                <c:pt idx="653" formatCode="General">
                  <c:v>1733.26</c:v>
                </c:pt>
                <c:pt idx="654" formatCode="General">
                  <c:v>1734.26</c:v>
                </c:pt>
                <c:pt idx="655" formatCode="General">
                  <c:v>1735.26</c:v>
                </c:pt>
                <c:pt idx="656" formatCode="General">
                  <c:v>1736.26</c:v>
                </c:pt>
                <c:pt idx="657" formatCode="General">
                  <c:v>1737.26</c:v>
                </c:pt>
                <c:pt idx="658" formatCode="General">
                  <c:v>1738.26</c:v>
                </c:pt>
                <c:pt idx="659" formatCode="General">
                  <c:v>1739.26</c:v>
                </c:pt>
                <c:pt idx="660" formatCode="General">
                  <c:v>1740.26</c:v>
                </c:pt>
                <c:pt idx="661" formatCode="General">
                  <c:v>1741.26</c:v>
                </c:pt>
                <c:pt idx="662" formatCode="General">
                  <c:v>1742.26</c:v>
                </c:pt>
                <c:pt idx="663" formatCode="General">
                  <c:v>1742.76</c:v>
                </c:pt>
                <c:pt idx="664" formatCode="General">
                  <c:v>1743.76</c:v>
                </c:pt>
                <c:pt idx="665" formatCode="General">
                  <c:v>1745.26</c:v>
                </c:pt>
                <c:pt idx="666" formatCode="General">
                  <c:v>1746.26</c:v>
                </c:pt>
                <c:pt idx="667" formatCode="General">
                  <c:v>1747.26</c:v>
                </c:pt>
                <c:pt idx="668" formatCode="General">
                  <c:v>1748.26</c:v>
                </c:pt>
                <c:pt idx="669" formatCode="General">
                  <c:v>1753.26</c:v>
                </c:pt>
                <c:pt idx="670" formatCode="General">
                  <c:v>1755.76</c:v>
                </c:pt>
                <c:pt idx="671" formatCode="General">
                  <c:v>1757.76</c:v>
                </c:pt>
                <c:pt idx="672" formatCode="General">
                  <c:v>1759.76</c:v>
                </c:pt>
                <c:pt idx="673" formatCode="0.00">
                  <c:v>1764.5630000000001</c:v>
                </c:pt>
                <c:pt idx="674" formatCode="General">
                  <c:v>1767.26</c:v>
                </c:pt>
                <c:pt idx="675" formatCode="General">
                  <c:v>1768.76</c:v>
                </c:pt>
                <c:pt idx="676" formatCode="General">
                  <c:v>1775.76</c:v>
                </c:pt>
                <c:pt idx="677" formatCode="General">
                  <c:v>1778.51</c:v>
                </c:pt>
                <c:pt idx="678" formatCode="General">
                  <c:v>1785.26</c:v>
                </c:pt>
                <c:pt idx="679" formatCode="General">
                  <c:v>1792.26</c:v>
                </c:pt>
                <c:pt idx="680" formatCode="General">
                  <c:v>1800.26</c:v>
                </c:pt>
                <c:pt idx="681" formatCode="General">
                  <c:v>1805.26</c:v>
                </c:pt>
                <c:pt idx="682" formatCode="General">
                  <c:v>1810.26</c:v>
                </c:pt>
                <c:pt idx="683" formatCode="General">
                  <c:v>1815.26</c:v>
                </c:pt>
                <c:pt idx="684" formatCode="General">
                  <c:v>1825.26</c:v>
                </c:pt>
                <c:pt idx="685" formatCode="General">
                  <c:v>1831.26</c:v>
                </c:pt>
                <c:pt idx="686" formatCode="0.00">
                  <c:v>1840.952059</c:v>
                </c:pt>
                <c:pt idx="687" formatCode="General">
                  <c:v>1848.26</c:v>
                </c:pt>
                <c:pt idx="688" formatCode="General">
                  <c:v>1855.26</c:v>
                </c:pt>
                <c:pt idx="689" formatCode="General">
                  <c:v>1860.26</c:v>
                </c:pt>
                <c:pt idx="690" formatCode="General">
                  <c:v>1867.26</c:v>
                </c:pt>
                <c:pt idx="691" formatCode="General">
                  <c:v>1875.26</c:v>
                </c:pt>
                <c:pt idx="692" formatCode="General">
                  <c:v>1878.2629999999999</c:v>
                </c:pt>
                <c:pt idx="693" formatCode="General">
                  <c:v>1883.86</c:v>
                </c:pt>
                <c:pt idx="694" formatCode="General">
                  <c:v>1886.26</c:v>
                </c:pt>
                <c:pt idx="695" formatCode="General">
                  <c:v>1887.26</c:v>
                </c:pt>
                <c:pt idx="696" formatCode="General">
                  <c:v>1890.26</c:v>
                </c:pt>
                <c:pt idx="697" formatCode="General">
                  <c:v>1893.26</c:v>
                </c:pt>
                <c:pt idx="698" formatCode="General">
                  <c:v>1898.26</c:v>
                </c:pt>
                <c:pt idx="699" formatCode="General">
                  <c:v>1902.26</c:v>
                </c:pt>
                <c:pt idx="700" formatCode="General">
                  <c:v>1905.26</c:v>
                </c:pt>
                <c:pt idx="701" formatCode="General">
                  <c:v>1910.26</c:v>
                </c:pt>
                <c:pt idx="702" formatCode="General">
                  <c:v>1917.26</c:v>
                </c:pt>
                <c:pt idx="703" formatCode="General">
                  <c:v>1925.26</c:v>
                </c:pt>
                <c:pt idx="704" formatCode="General">
                  <c:v>1937.26</c:v>
                </c:pt>
                <c:pt idx="705" formatCode="General">
                  <c:v>1945.26</c:v>
                </c:pt>
                <c:pt idx="706" formatCode="General">
                  <c:v>1950.26</c:v>
                </c:pt>
                <c:pt idx="707" formatCode="General">
                  <c:v>1965.26</c:v>
                </c:pt>
                <c:pt idx="708" formatCode="General">
                  <c:v>1971.76</c:v>
                </c:pt>
                <c:pt idx="709" formatCode="General">
                  <c:v>1975.26</c:v>
                </c:pt>
                <c:pt idx="710" formatCode="General">
                  <c:v>7</c:v>
                </c:pt>
                <c:pt idx="711" formatCode="General">
                  <c:v>15</c:v>
                </c:pt>
                <c:pt idx="712" formatCode="General">
                  <c:v>25</c:v>
                </c:pt>
                <c:pt idx="713" formatCode="General">
                  <c:v>33</c:v>
                </c:pt>
                <c:pt idx="714" formatCode="General">
                  <c:v>43</c:v>
                </c:pt>
                <c:pt idx="715" formatCode="General">
                  <c:v>50</c:v>
                </c:pt>
                <c:pt idx="716" formatCode="General">
                  <c:v>60</c:v>
                </c:pt>
                <c:pt idx="717" formatCode="General">
                  <c:v>70</c:v>
                </c:pt>
                <c:pt idx="718" formatCode="General">
                  <c:v>77</c:v>
                </c:pt>
                <c:pt idx="719" formatCode="General">
                  <c:v>82</c:v>
                </c:pt>
                <c:pt idx="720" formatCode="General">
                  <c:v>87</c:v>
                </c:pt>
                <c:pt idx="721" formatCode="General">
                  <c:v>92</c:v>
                </c:pt>
                <c:pt idx="722" formatCode="General">
                  <c:v>97</c:v>
                </c:pt>
                <c:pt idx="723" formatCode="General">
                  <c:v>98.5</c:v>
                </c:pt>
                <c:pt idx="724" formatCode="General">
                  <c:v>105</c:v>
                </c:pt>
                <c:pt idx="725" formatCode="General">
                  <c:v>110</c:v>
                </c:pt>
                <c:pt idx="726" formatCode="General">
                  <c:v>115</c:v>
                </c:pt>
                <c:pt idx="727" formatCode="General">
                  <c:v>117.5</c:v>
                </c:pt>
                <c:pt idx="728" formatCode="General">
                  <c:v>120</c:v>
                </c:pt>
                <c:pt idx="729" formatCode="General">
                  <c:v>127.5</c:v>
                </c:pt>
                <c:pt idx="730" formatCode="General">
                  <c:v>133.5</c:v>
                </c:pt>
                <c:pt idx="731" formatCode="General">
                  <c:v>140</c:v>
                </c:pt>
                <c:pt idx="732" formatCode="General">
                  <c:v>145</c:v>
                </c:pt>
                <c:pt idx="733" formatCode="General">
                  <c:v>155</c:v>
                </c:pt>
                <c:pt idx="734" formatCode="General">
                  <c:v>172.5</c:v>
                </c:pt>
                <c:pt idx="735" formatCode="General">
                  <c:v>185</c:v>
                </c:pt>
                <c:pt idx="736" formatCode="General">
                  <c:v>197.5</c:v>
                </c:pt>
                <c:pt idx="737" formatCode="General">
                  <c:v>199</c:v>
                </c:pt>
                <c:pt idx="738" formatCode="General">
                  <c:v>204</c:v>
                </c:pt>
                <c:pt idx="739" formatCode="General">
                  <c:v>209</c:v>
                </c:pt>
                <c:pt idx="740" formatCode="General">
                  <c:v>212.5</c:v>
                </c:pt>
                <c:pt idx="741" formatCode="General">
                  <c:v>220</c:v>
                </c:pt>
                <c:pt idx="742" formatCode="General">
                  <c:v>227.5</c:v>
                </c:pt>
                <c:pt idx="743" formatCode="General">
                  <c:v>237.5</c:v>
                </c:pt>
                <c:pt idx="744" formatCode="General">
                  <c:v>245</c:v>
                </c:pt>
                <c:pt idx="745" formatCode="General">
                  <c:v>250</c:v>
                </c:pt>
                <c:pt idx="746" formatCode="0.00">
                  <c:v>256.899362</c:v>
                </c:pt>
                <c:pt idx="747" formatCode="General">
                  <c:v>265</c:v>
                </c:pt>
                <c:pt idx="748" formatCode="General">
                  <c:v>266</c:v>
                </c:pt>
                <c:pt idx="749" formatCode="General">
                  <c:v>274</c:v>
                </c:pt>
                <c:pt idx="750" formatCode="General">
                  <c:v>276</c:v>
                </c:pt>
                <c:pt idx="751" formatCode="General">
                  <c:v>280</c:v>
                </c:pt>
                <c:pt idx="752" formatCode="General">
                  <c:v>282.5</c:v>
                </c:pt>
                <c:pt idx="753" formatCode="General">
                  <c:v>285</c:v>
                </c:pt>
                <c:pt idx="754" formatCode="0.00">
                  <c:v>286.500654</c:v>
                </c:pt>
                <c:pt idx="755" formatCode="General">
                  <c:v>288.5</c:v>
                </c:pt>
                <c:pt idx="756" formatCode="General">
                  <c:v>289.5</c:v>
                </c:pt>
                <c:pt idx="757" formatCode="General">
                  <c:v>290</c:v>
                </c:pt>
                <c:pt idx="758" formatCode="General">
                  <c:v>290.5</c:v>
                </c:pt>
                <c:pt idx="759" formatCode="General">
                  <c:v>292</c:v>
                </c:pt>
                <c:pt idx="760" formatCode="General">
                  <c:v>293</c:v>
                </c:pt>
                <c:pt idx="761" formatCode="General">
                  <c:v>293.5</c:v>
                </c:pt>
                <c:pt idx="762" formatCode="General">
                  <c:v>294</c:v>
                </c:pt>
                <c:pt idx="763" formatCode="General">
                  <c:v>294.5</c:v>
                </c:pt>
                <c:pt idx="764" formatCode="General">
                  <c:v>295</c:v>
                </c:pt>
                <c:pt idx="765" formatCode="General">
                  <c:v>296</c:v>
                </c:pt>
                <c:pt idx="766" formatCode="General">
                  <c:v>297</c:v>
                </c:pt>
                <c:pt idx="767" formatCode="General">
                  <c:v>303</c:v>
                </c:pt>
                <c:pt idx="768" formatCode="General">
                  <c:v>307</c:v>
                </c:pt>
                <c:pt idx="769" formatCode="General">
                  <c:v>311</c:v>
                </c:pt>
                <c:pt idx="770" formatCode="General">
                  <c:v>315</c:v>
                </c:pt>
                <c:pt idx="771" formatCode="General">
                  <c:v>321</c:v>
                </c:pt>
                <c:pt idx="772" formatCode="General">
                  <c:v>325</c:v>
                </c:pt>
                <c:pt idx="773" formatCode="General">
                  <c:v>331</c:v>
                </c:pt>
                <c:pt idx="774" formatCode="General">
                  <c:v>333</c:v>
                </c:pt>
                <c:pt idx="775" formatCode="General">
                  <c:v>337</c:v>
                </c:pt>
                <c:pt idx="776" formatCode="General">
                  <c:v>349</c:v>
                </c:pt>
                <c:pt idx="777" formatCode="General">
                  <c:v>351</c:v>
                </c:pt>
                <c:pt idx="778" formatCode="General">
                  <c:v>356</c:v>
                </c:pt>
                <c:pt idx="779" formatCode="General">
                  <c:v>361</c:v>
                </c:pt>
                <c:pt idx="780" formatCode="General">
                  <c:v>365</c:v>
                </c:pt>
                <c:pt idx="781" formatCode="General">
                  <c:v>370</c:v>
                </c:pt>
                <c:pt idx="782" formatCode="General">
                  <c:v>375</c:v>
                </c:pt>
                <c:pt idx="783" formatCode="General">
                  <c:v>380</c:v>
                </c:pt>
                <c:pt idx="784" formatCode="General">
                  <c:v>383</c:v>
                </c:pt>
                <c:pt idx="785" formatCode="General">
                  <c:v>386</c:v>
                </c:pt>
                <c:pt idx="786" formatCode="General">
                  <c:v>389.05</c:v>
                </c:pt>
                <c:pt idx="787" formatCode="General">
                  <c:v>391</c:v>
                </c:pt>
                <c:pt idx="788" formatCode="General">
                  <c:v>393</c:v>
                </c:pt>
                <c:pt idx="789" formatCode="General">
                  <c:v>394</c:v>
                </c:pt>
                <c:pt idx="790" formatCode="General">
                  <c:v>395</c:v>
                </c:pt>
                <c:pt idx="791" formatCode="General">
                  <c:v>397</c:v>
                </c:pt>
                <c:pt idx="792" formatCode="General">
                  <c:v>398</c:v>
                </c:pt>
                <c:pt idx="793" formatCode="General">
                  <c:v>408</c:v>
                </c:pt>
                <c:pt idx="794" formatCode="General">
                  <c:v>411.5</c:v>
                </c:pt>
                <c:pt idx="795" formatCode="General">
                  <c:v>416.5</c:v>
                </c:pt>
                <c:pt idx="796" formatCode="General">
                  <c:v>429</c:v>
                </c:pt>
                <c:pt idx="797" formatCode="General">
                  <c:v>442.5</c:v>
                </c:pt>
                <c:pt idx="798" formatCode="General">
                  <c:v>470</c:v>
                </c:pt>
                <c:pt idx="799" formatCode="General">
                  <c:v>485</c:v>
                </c:pt>
                <c:pt idx="800" formatCode="General">
                  <c:v>495</c:v>
                </c:pt>
                <c:pt idx="801" formatCode="General">
                  <c:v>497</c:v>
                </c:pt>
                <c:pt idx="802" formatCode="0.0">
                  <c:v>499.5</c:v>
                </c:pt>
                <c:pt idx="803" formatCode="0.0">
                  <c:v>504.58461599999998</c:v>
                </c:pt>
                <c:pt idx="804" formatCode="General">
                  <c:v>505</c:v>
                </c:pt>
                <c:pt idx="805" formatCode="General">
                  <c:v>506</c:v>
                </c:pt>
                <c:pt idx="806" formatCode="General">
                  <c:v>506.5</c:v>
                </c:pt>
                <c:pt idx="807" formatCode="General">
                  <c:v>507.5</c:v>
                </c:pt>
                <c:pt idx="808" formatCode="0.0">
                  <c:v>508.55169999999998</c:v>
                </c:pt>
                <c:pt idx="809" formatCode="General">
                  <c:v>512</c:v>
                </c:pt>
                <c:pt idx="810" formatCode="General">
                  <c:v>513.5</c:v>
                </c:pt>
                <c:pt idx="811" formatCode="General">
                  <c:v>515</c:v>
                </c:pt>
                <c:pt idx="812" formatCode="General">
                  <c:v>516</c:v>
                </c:pt>
                <c:pt idx="813" formatCode="General">
                  <c:v>516.5</c:v>
                </c:pt>
                <c:pt idx="814" formatCode="General">
                  <c:v>517</c:v>
                </c:pt>
                <c:pt idx="815" formatCode="General">
                  <c:v>517.5</c:v>
                </c:pt>
                <c:pt idx="816" formatCode="General">
                  <c:v>518</c:v>
                </c:pt>
                <c:pt idx="817" formatCode="General">
                  <c:v>518.5</c:v>
                </c:pt>
                <c:pt idx="818" formatCode="General">
                  <c:v>519</c:v>
                </c:pt>
                <c:pt idx="819" formatCode="General">
                  <c:v>519.25</c:v>
                </c:pt>
                <c:pt idx="820" formatCode="General">
                  <c:v>520.25</c:v>
                </c:pt>
                <c:pt idx="821" formatCode="General">
                  <c:v>520.29999999999995</c:v>
                </c:pt>
                <c:pt idx="822" formatCode="General">
                  <c:v>529</c:v>
                </c:pt>
                <c:pt idx="823" formatCode="General">
                  <c:v>537.89499999999998</c:v>
                </c:pt>
                <c:pt idx="824" formatCode="General">
                  <c:v>548</c:v>
                </c:pt>
                <c:pt idx="825" formatCode="General">
                  <c:v>552</c:v>
                </c:pt>
                <c:pt idx="826" formatCode="General">
                  <c:v>556</c:v>
                </c:pt>
                <c:pt idx="827" formatCode="General">
                  <c:v>563.87900000000002</c:v>
                </c:pt>
                <c:pt idx="828" formatCode="General">
                  <c:v>573.9</c:v>
                </c:pt>
                <c:pt idx="829" formatCode="General">
                  <c:v>583.04999999999995</c:v>
                </c:pt>
                <c:pt idx="830" formatCode="General">
                  <c:v>592</c:v>
                </c:pt>
                <c:pt idx="831" formatCode="General">
                  <c:v>601</c:v>
                </c:pt>
                <c:pt idx="832" formatCode="General">
                  <c:v>610.4</c:v>
                </c:pt>
                <c:pt idx="833" formatCode="General">
                  <c:v>617</c:v>
                </c:pt>
                <c:pt idx="834" formatCode="General">
                  <c:v>625</c:v>
                </c:pt>
                <c:pt idx="835" formatCode="General">
                  <c:v>630</c:v>
                </c:pt>
                <c:pt idx="836" formatCode="General">
                  <c:v>635</c:v>
                </c:pt>
                <c:pt idx="837" formatCode="General">
                  <c:v>642.5</c:v>
                </c:pt>
                <c:pt idx="838" formatCode="General">
                  <c:v>652.5</c:v>
                </c:pt>
                <c:pt idx="839" formatCode="General">
                  <c:v>658.5</c:v>
                </c:pt>
                <c:pt idx="840" formatCode="General">
                  <c:v>662</c:v>
                </c:pt>
                <c:pt idx="841" formatCode="General">
                  <c:v>665</c:v>
                </c:pt>
                <c:pt idx="842" formatCode="General">
                  <c:v>670</c:v>
                </c:pt>
                <c:pt idx="843" formatCode="General">
                  <c:v>677</c:v>
                </c:pt>
                <c:pt idx="844" formatCode="General">
                  <c:v>684.8</c:v>
                </c:pt>
                <c:pt idx="845" formatCode="General">
                  <c:v>691</c:v>
                </c:pt>
                <c:pt idx="846" formatCode="General">
                  <c:v>699.50300000000004</c:v>
                </c:pt>
                <c:pt idx="847" formatCode="General">
                  <c:v>715.6</c:v>
                </c:pt>
                <c:pt idx="848" formatCode="General">
                  <c:v>725</c:v>
                </c:pt>
                <c:pt idx="849" formatCode="General">
                  <c:v>730.5</c:v>
                </c:pt>
                <c:pt idx="850" formatCode="General">
                  <c:v>740</c:v>
                </c:pt>
                <c:pt idx="851" formatCode="General">
                  <c:v>755</c:v>
                </c:pt>
                <c:pt idx="852" formatCode="General">
                  <c:v>768.5</c:v>
                </c:pt>
                <c:pt idx="853" formatCode="General">
                  <c:v>776.5</c:v>
                </c:pt>
                <c:pt idx="854" formatCode="General">
                  <c:v>780.50300000000004</c:v>
                </c:pt>
                <c:pt idx="855" formatCode="General">
                  <c:v>781.3</c:v>
                </c:pt>
                <c:pt idx="856" formatCode="General">
                  <c:v>782</c:v>
                </c:pt>
                <c:pt idx="857" formatCode="General">
                  <c:v>783.5</c:v>
                </c:pt>
                <c:pt idx="858" formatCode="General">
                  <c:v>784.5</c:v>
                </c:pt>
                <c:pt idx="859" formatCode="General">
                  <c:v>789</c:v>
                </c:pt>
                <c:pt idx="860" formatCode="General">
                  <c:v>790</c:v>
                </c:pt>
                <c:pt idx="861" formatCode="General">
                  <c:v>792</c:v>
                </c:pt>
                <c:pt idx="862" formatCode="General">
                  <c:v>793.5</c:v>
                </c:pt>
                <c:pt idx="863" formatCode="General">
                  <c:v>795</c:v>
                </c:pt>
                <c:pt idx="864" formatCode="General">
                  <c:v>798</c:v>
                </c:pt>
                <c:pt idx="865" formatCode="General">
                  <c:v>799.5</c:v>
                </c:pt>
                <c:pt idx="866" formatCode="General">
                  <c:v>801.5</c:v>
                </c:pt>
                <c:pt idx="867" formatCode="General">
                  <c:v>804</c:v>
                </c:pt>
                <c:pt idx="868">
                  <c:v>806.5</c:v>
                </c:pt>
                <c:pt idx="869">
                  <c:v>807.40099999999995</c:v>
                </c:pt>
                <c:pt idx="870">
                  <c:v>811</c:v>
                </c:pt>
                <c:pt idx="871">
                  <c:v>815</c:v>
                </c:pt>
                <c:pt idx="872">
                  <c:v>818</c:v>
                </c:pt>
                <c:pt idx="873">
                  <c:v>820</c:v>
                </c:pt>
                <c:pt idx="874">
                  <c:v>822</c:v>
                </c:pt>
                <c:pt idx="875">
                  <c:v>825</c:v>
                </c:pt>
                <c:pt idx="876">
                  <c:v>827</c:v>
                </c:pt>
                <c:pt idx="877">
                  <c:v>830</c:v>
                </c:pt>
                <c:pt idx="878">
                  <c:v>832.5</c:v>
                </c:pt>
                <c:pt idx="879">
                  <c:v>836.98</c:v>
                </c:pt>
                <c:pt idx="880">
                  <c:v>840</c:v>
                </c:pt>
                <c:pt idx="881">
                  <c:v>844</c:v>
                </c:pt>
                <c:pt idx="882">
                  <c:v>847</c:v>
                </c:pt>
                <c:pt idx="883">
                  <c:v>850</c:v>
                </c:pt>
                <c:pt idx="884">
                  <c:v>852.5</c:v>
                </c:pt>
                <c:pt idx="885">
                  <c:v>855</c:v>
                </c:pt>
                <c:pt idx="886">
                  <c:v>857.05</c:v>
                </c:pt>
                <c:pt idx="887">
                  <c:v>859.5</c:v>
                </c:pt>
                <c:pt idx="888">
                  <c:v>861</c:v>
                </c:pt>
                <c:pt idx="889">
                  <c:v>863</c:v>
                </c:pt>
                <c:pt idx="890">
                  <c:v>865</c:v>
                </c:pt>
                <c:pt idx="891">
                  <c:v>867</c:v>
                </c:pt>
                <c:pt idx="892">
                  <c:v>868.5</c:v>
                </c:pt>
                <c:pt idx="893">
                  <c:v>869.5</c:v>
                </c:pt>
                <c:pt idx="894">
                  <c:v>870.5</c:v>
                </c:pt>
                <c:pt idx="895">
                  <c:v>871</c:v>
                </c:pt>
                <c:pt idx="896">
                  <c:v>871.5</c:v>
                </c:pt>
                <c:pt idx="897">
                  <c:v>872</c:v>
                </c:pt>
                <c:pt idx="898">
                  <c:v>872.5</c:v>
                </c:pt>
                <c:pt idx="899">
                  <c:v>873</c:v>
                </c:pt>
                <c:pt idx="900">
                  <c:v>873.5</c:v>
                </c:pt>
                <c:pt idx="901">
                  <c:v>874</c:v>
                </c:pt>
                <c:pt idx="902">
                  <c:v>875</c:v>
                </c:pt>
                <c:pt idx="903">
                  <c:v>876</c:v>
                </c:pt>
                <c:pt idx="904">
                  <c:v>876.5</c:v>
                </c:pt>
                <c:pt idx="905">
                  <c:v>878</c:v>
                </c:pt>
                <c:pt idx="906">
                  <c:v>883</c:v>
                </c:pt>
                <c:pt idx="907">
                  <c:v>885.6</c:v>
                </c:pt>
                <c:pt idx="908">
                  <c:v>887</c:v>
                </c:pt>
                <c:pt idx="909">
                  <c:v>889</c:v>
                </c:pt>
                <c:pt idx="910">
                  <c:v>890.28585799999996</c:v>
                </c:pt>
                <c:pt idx="911">
                  <c:v>891</c:v>
                </c:pt>
                <c:pt idx="912">
                  <c:v>895</c:v>
                </c:pt>
                <c:pt idx="913">
                  <c:v>897</c:v>
                </c:pt>
                <c:pt idx="914">
                  <c:v>899</c:v>
                </c:pt>
                <c:pt idx="915">
                  <c:v>901</c:v>
                </c:pt>
                <c:pt idx="916">
                  <c:v>903</c:v>
                </c:pt>
                <c:pt idx="917">
                  <c:v>905.5</c:v>
                </c:pt>
                <c:pt idx="918">
                  <c:v>907</c:v>
                </c:pt>
                <c:pt idx="919">
                  <c:v>909</c:v>
                </c:pt>
                <c:pt idx="920">
                  <c:v>909.6</c:v>
                </c:pt>
                <c:pt idx="921">
                  <c:v>912</c:v>
                </c:pt>
                <c:pt idx="922">
                  <c:v>913</c:v>
                </c:pt>
                <c:pt idx="923">
                  <c:v>914.7</c:v>
                </c:pt>
                <c:pt idx="924">
                  <c:v>916.5</c:v>
                </c:pt>
                <c:pt idx="925">
                  <c:v>916.5</c:v>
                </c:pt>
                <c:pt idx="926">
                  <c:v>918</c:v>
                </c:pt>
                <c:pt idx="927">
                  <c:v>919</c:v>
                </c:pt>
                <c:pt idx="928">
                  <c:v>920</c:v>
                </c:pt>
                <c:pt idx="929">
                  <c:v>921</c:v>
                </c:pt>
                <c:pt idx="930">
                  <c:v>923.25</c:v>
                </c:pt>
                <c:pt idx="931">
                  <c:v>925</c:v>
                </c:pt>
                <c:pt idx="932">
                  <c:v>925.8</c:v>
                </c:pt>
                <c:pt idx="933">
                  <c:v>927</c:v>
                </c:pt>
                <c:pt idx="934">
                  <c:v>927.8</c:v>
                </c:pt>
                <c:pt idx="935">
                  <c:v>928.5</c:v>
                </c:pt>
                <c:pt idx="936">
                  <c:v>929</c:v>
                </c:pt>
                <c:pt idx="937">
                  <c:v>929.5</c:v>
                </c:pt>
                <c:pt idx="938">
                  <c:v>930</c:v>
                </c:pt>
                <c:pt idx="939">
                  <c:v>930.75</c:v>
                </c:pt>
                <c:pt idx="940">
                  <c:v>932</c:v>
                </c:pt>
                <c:pt idx="941" formatCode="General">
                  <c:v>933</c:v>
                </c:pt>
                <c:pt idx="942" formatCode="General">
                  <c:v>933.2</c:v>
                </c:pt>
                <c:pt idx="943" formatCode="General">
                  <c:v>933.82500000000005</c:v>
                </c:pt>
                <c:pt idx="944" formatCode="General">
                  <c:v>935</c:v>
                </c:pt>
                <c:pt idx="945" formatCode="General">
                  <c:v>935.5</c:v>
                </c:pt>
                <c:pt idx="946" formatCode="General">
                  <c:v>936</c:v>
                </c:pt>
                <c:pt idx="947" formatCode="General">
                  <c:v>936.4</c:v>
                </c:pt>
                <c:pt idx="948" formatCode="General">
                  <c:v>937.23285599999997</c:v>
                </c:pt>
                <c:pt idx="949" formatCode="General">
                  <c:v>937.3</c:v>
                </c:pt>
                <c:pt idx="950" formatCode="General">
                  <c:v>937.4</c:v>
                </c:pt>
                <c:pt idx="951" formatCode="General">
                  <c:v>937.5</c:v>
                </c:pt>
                <c:pt idx="952" formatCode="General">
                  <c:v>937.7</c:v>
                </c:pt>
                <c:pt idx="953" formatCode="General">
                  <c:v>937.8</c:v>
                </c:pt>
                <c:pt idx="954" formatCode="General">
                  <c:v>937.81</c:v>
                </c:pt>
                <c:pt idx="955" formatCode="General">
                  <c:v>938</c:v>
                </c:pt>
                <c:pt idx="956" formatCode="General">
                  <c:v>938.25</c:v>
                </c:pt>
                <c:pt idx="957" formatCode="General">
                  <c:v>938.5</c:v>
                </c:pt>
                <c:pt idx="958" formatCode="General">
                  <c:v>938.6</c:v>
                </c:pt>
                <c:pt idx="959" formatCode="General">
                  <c:v>938.7</c:v>
                </c:pt>
                <c:pt idx="960" formatCode="General">
                  <c:v>938.8</c:v>
                </c:pt>
                <c:pt idx="961" formatCode="General">
                  <c:v>938.98</c:v>
                </c:pt>
                <c:pt idx="962" formatCode="General">
                  <c:v>939.3</c:v>
                </c:pt>
                <c:pt idx="963" formatCode="General">
                  <c:v>939.4</c:v>
                </c:pt>
                <c:pt idx="964" formatCode="General">
                  <c:v>939.45</c:v>
                </c:pt>
                <c:pt idx="965" formatCode="General">
                  <c:v>939.6</c:v>
                </c:pt>
                <c:pt idx="966" formatCode="General">
                  <c:v>940.5</c:v>
                </c:pt>
                <c:pt idx="967" formatCode="General">
                  <c:v>941</c:v>
                </c:pt>
                <c:pt idx="968" formatCode="General">
                  <c:v>941.25</c:v>
                </c:pt>
                <c:pt idx="969" formatCode="General">
                  <c:v>944</c:v>
                </c:pt>
                <c:pt idx="970" formatCode="General">
                  <c:v>944.25</c:v>
                </c:pt>
                <c:pt idx="971" formatCode="General">
                  <c:v>946.75</c:v>
                </c:pt>
                <c:pt idx="972" formatCode="General">
                  <c:v>947.5</c:v>
                </c:pt>
                <c:pt idx="973" formatCode="General">
                  <c:v>949.5</c:v>
                </c:pt>
                <c:pt idx="974" formatCode="General">
                  <c:v>952.5</c:v>
                </c:pt>
                <c:pt idx="975" formatCode="General">
                  <c:v>955.5</c:v>
                </c:pt>
                <c:pt idx="976" formatCode="General">
                  <c:v>957</c:v>
                </c:pt>
                <c:pt idx="977" formatCode="General">
                  <c:v>958</c:v>
                </c:pt>
                <c:pt idx="978" formatCode="General">
                  <c:v>959.53284900000006</c:v>
                </c:pt>
                <c:pt idx="979" formatCode="General">
                  <c:v>961</c:v>
                </c:pt>
                <c:pt idx="980" formatCode="General">
                  <c:v>963.5</c:v>
                </c:pt>
                <c:pt idx="981" formatCode="General">
                  <c:v>964</c:v>
                </c:pt>
                <c:pt idx="982" formatCode="General">
                  <c:v>964.6</c:v>
                </c:pt>
                <c:pt idx="983" formatCode="General">
                  <c:v>965.5</c:v>
                </c:pt>
                <c:pt idx="984" formatCode="General">
                  <c:v>967.500001</c:v>
                </c:pt>
                <c:pt idx="985" formatCode="General">
                  <c:v>969.5</c:v>
                </c:pt>
                <c:pt idx="986" formatCode="General">
                  <c:v>972</c:v>
                </c:pt>
                <c:pt idx="987" formatCode="General">
                  <c:v>975.5</c:v>
                </c:pt>
                <c:pt idx="988" formatCode="General">
                  <c:v>978.5</c:v>
                </c:pt>
                <c:pt idx="989" formatCode="General">
                  <c:v>981.5</c:v>
                </c:pt>
                <c:pt idx="990" formatCode="General">
                  <c:v>981.6</c:v>
                </c:pt>
                <c:pt idx="991" formatCode="General">
                  <c:v>982</c:v>
                </c:pt>
                <c:pt idx="992" formatCode="General">
                  <c:v>989</c:v>
                </c:pt>
                <c:pt idx="993" formatCode="General">
                  <c:v>991</c:v>
                </c:pt>
                <c:pt idx="994" formatCode="General">
                  <c:v>992.25</c:v>
                </c:pt>
                <c:pt idx="995" formatCode="General">
                  <c:v>994</c:v>
                </c:pt>
                <c:pt idx="996" formatCode="General">
                  <c:v>994.6</c:v>
                </c:pt>
                <c:pt idx="997" formatCode="General">
                  <c:v>996.5</c:v>
                </c:pt>
                <c:pt idx="998" formatCode="General">
                  <c:v>997.5</c:v>
                </c:pt>
                <c:pt idx="999" formatCode="General">
                  <c:v>1002.5</c:v>
                </c:pt>
                <c:pt idx="1000" formatCode="General">
                  <c:v>1003</c:v>
                </c:pt>
                <c:pt idx="1001" formatCode="General">
                  <c:v>1003.22</c:v>
                </c:pt>
                <c:pt idx="1002" formatCode="General">
                  <c:v>1003.5</c:v>
                </c:pt>
                <c:pt idx="1003" formatCode="General">
                  <c:v>1003.75</c:v>
                </c:pt>
                <c:pt idx="1004" formatCode="General">
                  <c:v>1004</c:v>
                </c:pt>
                <c:pt idx="1005" formatCode="General">
                  <c:v>1004.25</c:v>
                </c:pt>
                <c:pt idx="1006" formatCode="General">
                  <c:v>1004.75</c:v>
                </c:pt>
                <c:pt idx="1007" formatCode="General">
                  <c:v>1004.9</c:v>
                </c:pt>
                <c:pt idx="1008" formatCode="General">
                  <c:v>1005</c:v>
                </c:pt>
                <c:pt idx="1009" formatCode="General">
                  <c:v>1005.1</c:v>
                </c:pt>
                <c:pt idx="1010" formatCode="General">
                  <c:v>1006.1</c:v>
                </c:pt>
                <c:pt idx="1011" formatCode="General">
                  <c:v>1006.2</c:v>
                </c:pt>
                <c:pt idx="1012" formatCode="General">
                  <c:v>1006.3</c:v>
                </c:pt>
                <c:pt idx="1013" formatCode="General">
                  <c:v>1006.4</c:v>
                </c:pt>
                <c:pt idx="1014" formatCode="General">
                  <c:v>1006.505</c:v>
                </c:pt>
                <c:pt idx="1015" formatCode="General">
                  <c:v>1006.55</c:v>
                </c:pt>
                <c:pt idx="1016" formatCode="General">
                  <c:v>1006.6</c:v>
                </c:pt>
              </c:numCache>
            </c:numRef>
          </c:val>
          <c:extLst>
            <c:ext xmlns:c16="http://schemas.microsoft.com/office/drawing/2014/chart" uri="{C3380CC4-5D6E-409C-BE32-E72D297353CC}">
              <c16:uniqueId val="{00000000-4A76-4281-BC8A-4CFA6F654CD5}"/>
            </c:ext>
          </c:extLst>
        </c:ser>
        <c:dLbls>
          <c:showLegendKey val="0"/>
          <c:showVal val="0"/>
          <c:showCatName val="0"/>
          <c:showSerName val="0"/>
          <c:showPercent val="0"/>
          <c:showBubbleSize val="0"/>
        </c:dLbls>
        <c:gapWidth val="219"/>
        <c:overlap val="-27"/>
        <c:axId val="1165246576"/>
        <c:axId val="1165245616"/>
      </c:barChart>
      <c:catAx>
        <c:axId val="11652465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5245616"/>
        <c:crosses val="autoZero"/>
        <c:auto val="1"/>
        <c:lblAlgn val="ctr"/>
        <c:lblOffset val="100"/>
        <c:noMultiLvlLbl val="0"/>
      </c:catAx>
      <c:valAx>
        <c:axId val="1165245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524657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54342177532389"/>
          <c:y val="5.6159519643624825E-2"/>
          <c:w val="0.86011609246076393"/>
          <c:h val="0.77355209315573548"/>
        </c:manualLayout>
      </c:layout>
      <c:lineChart>
        <c:grouping val="standard"/>
        <c:varyColors val="0"/>
        <c:ser>
          <c:idx val="0"/>
          <c:order val="0"/>
          <c:tx>
            <c:strRef>
              <c:f>Working!$B$177</c:f>
              <c:strCache>
                <c:ptCount val="1"/>
                <c:pt idx="0">
                  <c:v>Average income of Mexican mobile sub (pre-October)</c:v>
                </c:pt>
              </c:strCache>
            </c:strRef>
          </c:tx>
          <c:spPr>
            <a:ln w="25400">
              <a:solidFill>
                <a:srgbClr val="000090"/>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7:$K$177</c:f>
              <c:numCache>
                <c:formatCode>_-* #,##0_-;\-* #,##0_-;_-* "-"??_-;_-@_-</c:formatCode>
                <c:ptCount val="9"/>
                <c:pt idx="0">
                  <c:v>208702.55684635902</c:v>
                </c:pt>
                <c:pt idx="1">
                  <c:v>210558.4298419343</c:v>
                </c:pt>
                <c:pt idx="2">
                  <c:v>207499.3388747607</c:v>
                </c:pt>
                <c:pt idx="3">
                  <c:v>204337.97408799877</c:v>
                </c:pt>
                <c:pt idx="4">
                  <c:v>201312.88522857398</c:v>
                </c:pt>
                <c:pt idx="5">
                  <c:v>195634.81289825958</c:v>
                </c:pt>
                <c:pt idx="6">
                  <c:v>191607.22792914553</c:v>
                </c:pt>
                <c:pt idx="7">
                  <c:v>197047.14894462432</c:v>
                </c:pt>
                <c:pt idx="8">
                  <c:v>205437.92668338984</c:v>
                </c:pt>
              </c:numCache>
            </c:numRef>
          </c:val>
          <c:smooth val="0"/>
          <c:extLst>
            <c:ext xmlns:c16="http://schemas.microsoft.com/office/drawing/2014/chart" uri="{C3380CC4-5D6E-409C-BE32-E72D297353CC}">
              <c16:uniqueId val="{00000000-0128-42FE-8426-8ABB0F72B0EB}"/>
            </c:ext>
          </c:extLst>
        </c:ser>
        <c:ser>
          <c:idx val="1"/>
          <c:order val="1"/>
          <c:tx>
            <c:strRef>
              <c:f>Working!$B$178</c:f>
              <c:strCache>
                <c:ptCount val="1"/>
                <c:pt idx="0">
                  <c:v>Average income of Mexican mobile sub (October)</c:v>
                </c:pt>
              </c:strCache>
            </c:strRef>
          </c:tx>
          <c:spPr>
            <a:ln w="25400">
              <a:solidFill>
                <a:srgbClr val="9999FF"/>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8:$K$178</c:f>
              <c:numCache>
                <c:formatCode>_-* #,##0_-;\-* #,##0_-;_-* "-"??_-;_-@_-</c:formatCode>
                <c:ptCount val="9"/>
                <c:pt idx="0">
                  <c:v>203670.23926455434</c:v>
                </c:pt>
                <c:pt idx="1">
                  <c:v>205481.36272545048</c:v>
                </c:pt>
                <c:pt idx="2">
                  <c:v>202496.03375473281</c:v>
                </c:pt>
                <c:pt idx="3">
                  <c:v>199410.89703071865</c:v>
                </c:pt>
                <c:pt idx="4">
                  <c:v>196458.75029564468</c:v>
                </c:pt>
                <c:pt idx="5">
                  <c:v>190917.58986353778</c:v>
                </c:pt>
                <c:pt idx="6">
                  <c:v>189209.53515635603</c:v>
                </c:pt>
                <c:pt idx="7">
                  <c:v>188968.4587562166</c:v>
                </c:pt>
                <c:pt idx="8">
                  <c:v>195120.84778878585</c:v>
                </c:pt>
              </c:numCache>
            </c:numRef>
          </c:val>
          <c:smooth val="0"/>
          <c:extLst>
            <c:ext xmlns:c16="http://schemas.microsoft.com/office/drawing/2014/chart" uri="{C3380CC4-5D6E-409C-BE32-E72D297353CC}">
              <c16:uniqueId val="{00000001-0128-42FE-8426-8ABB0F72B0EB}"/>
            </c:ext>
          </c:extLst>
        </c:ser>
        <c:ser>
          <c:idx val="2"/>
          <c:order val="2"/>
          <c:tx>
            <c:strRef>
              <c:f>Working!$B$179</c:f>
              <c:strCache>
                <c:ptCount val="1"/>
                <c:pt idx="0">
                  <c:v>Average income of Mexicanmobile sub (new)</c:v>
                </c:pt>
              </c:strCache>
            </c:strRef>
          </c:tx>
          <c:spPr>
            <a:ln w="25400">
              <a:solidFill>
                <a:srgbClr val="3366FF"/>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9:$K$179</c:f>
              <c:numCache>
                <c:formatCode>_-* #,##0_-;\-* #,##0_-;_-* "-"??_-;_-@_-</c:formatCode>
                <c:ptCount val="9"/>
                <c:pt idx="0">
                  <c:v>208702.55684635902</c:v>
                </c:pt>
                <c:pt idx="1">
                  <c:v>210558.4298419343</c:v>
                </c:pt>
                <c:pt idx="2">
                  <c:v>207499.3388747607</c:v>
                </c:pt>
                <c:pt idx="3">
                  <c:v>204337.97408799877</c:v>
                </c:pt>
                <c:pt idx="4">
                  <c:v>201312.88522857398</c:v>
                </c:pt>
                <c:pt idx="5">
                  <c:v>195634.81289825958</c:v>
                </c:pt>
                <c:pt idx="6">
                  <c:v>194609.58434894358</c:v>
                </c:pt>
                <c:pt idx="7">
                  <c:v>192922.7126352562</c:v>
                </c:pt>
                <c:pt idx="8">
                  <c:v>202917.72295211715</c:v>
                </c:pt>
              </c:numCache>
            </c:numRef>
          </c:val>
          <c:smooth val="0"/>
          <c:extLst>
            <c:ext xmlns:c16="http://schemas.microsoft.com/office/drawing/2014/chart" uri="{C3380CC4-5D6E-409C-BE32-E72D297353CC}">
              <c16:uniqueId val="{00000002-0128-42FE-8426-8ABB0F72B0EB}"/>
            </c:ext>
          </c:extLst>
        </c:ser>
        <c:dLbls>
          <c:showLegendKey val="0"/>
          <c:showVal val="0"/>
          <c:showCatName val="0"/>
          <c:showSerName val="0"/>
          <c:showPercent val="0"/>
          <c:showBubbleSize val="0"/>
        </c:dLbls>
        <c:smooth val="0"/>
        <c:axId val="167113088"/>
        <c:axId val="167114624"/>
      </c:lineChart>
      <c:catAx>
        <c:axId val="1671130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14624"/>
        <c:crosses val="autoZero"/>
        <c:auto val="1"/>
        <c:lblAlgn val="ctr"/>
        <c:lblOffset val="100"/>
        <c:tickLblSkip val="1"/>
        <c:tickMarkSkip val="1"/>
        <c:noMultiLvlLbl val="0"/>
      </c:catAx>
      <c:valAx>
        <c:axId val="167114624"/>
        <c:scaling>
          <c:orientation val="minMax"/>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P$/ annum</a:t>
                </a:r>
              </a:p>
            </c:rich>
          </c:tx>
          <c:layout>
            <c:manualLayout>
              <c:xMode val="edge"/>
              <c:yMode val="edge"/>
              <c:x val="1.7971811327052327E-2"/>
              <c:y val="0.39274905854159531"/>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13088"/>
        <c:crosses val="autoZero"/>
        <c:crossBetween val="between"/>
      </c:valAx>
      <c:spPr>
        <a:noFill/>
        <a:ln w="25400">
          <a:noFill/>
        </a:ln>
      </c:spPr>
    </c:plotArea>
    <c:legend>
      <c:legendPos val="r"/>
      <c:layout>
        <c:manualLayout>
          <c:xMode val="edge"/>
          <c:yMode val="edge"/>
          <c:x val="6.1271676300578032E-2"/>
          <c:y val="0.85869717372284982"/>
          <c:w val="0.93410453173122143"/>
          <c:h val="3.079710144927538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634515514413542E-2"/>
          <c:y val="6.0150431147232536E-2"/>
          <c:w val="0.90470031559817354"/>
          <c:h val="0.79511351172748013"/>
        </c:manualLayout>
      </c:layout>
      <c:lineChart>
        <c:grouping val="standard"/>
        <c:varyColors val="0"/>
        <c:ser>
          <c:idx val="0"/>
          <c:order val="0"/>
          <c:tx>
            <c:strRef>
              <c:f>Working!$B$2250</c:f>
              <c:strCache>
                <c:ptCount val="1"/>
                <c:pt idx="0">
                  <c:v>Old forecast</c:v>
                </c:pt>
              </c:strCache>
            </c:strRef>
          </c:tx>
          <c:spPr>
            <a:ln w="25400">
              <a:solidFill>
                <a:srgbClr val="000090"/>
              </a:solidFill>
              <a:prstDash val="solid"/>
            </a:ln>
          </c:spPr>
          <c:marker>
            <c:symbol val="none"/>
          </c:marker>
          <c:cat>
            <c:numRef>
              <c:f>Working!$C$2249:$N$2249</c:f>
              <c:numCache>
                <c:formatCode>0\A</c:formatCode>
                <c:ptCount val="12"/>
                <c:pt idx="0">
                  <c:v>2004</c:v>
                </c:pt>
                <c:pt idx="1">
                  <c:v>2005</c:v>
                </c:pt>
                <c:pt idx="2">
                  <c:v>2006</c:v>
                </c:pt>
                <c:pt idx="3">
                  <c:v>2007</c:v>
                </c:pt>
                <c:pt idx="4">
                  <c:v>2008</c:v>
                </c:pt>
                <c:pt idx="5" formatCode="0&quot;E&quot;">
                  <c:v>2009</c:v>
                </c:pt>
                <c:pt idx="6" formatCode="0&quot;E&quot;">
                  <c:v>2010</c:v>
                </c:pt>
                <c:pt idx="7" formatCode="0&quot;E&quot;">
                  <c:v>2011</c:v>
                </c:pt>
                <c:pt idx="8" formatCode="0&quot;E&quot;">
                  <c:v>2012</c:v>
                </c:pt>
                <c:pt idx="9" formatCode="0&quot;E&quot;">
                  <c:v>2013</c:v>
                </c:pt>
                <c:pt idx="10" formatCode="0&quot;E&quot;">
                  <c:v>2014</c:v>
                </c:pt>
                <c:pt idx="11" formatCode="0&quot;E&quot;">
                  <c:v>2015</c:v>
                </c:pt>
              </c:numCache>
            </c:numRef>
          </c:cat>
          <c:val>
            <c:numRef>
              <c:f>Working!$C$2250:$N$2250</c:f>
              <c:numCache>
                <c:formatCode>0.0%</c:formatCode>
                <c:ptCount val="12"/>
                <c:pt idx="0">
                  <c:v>0.16636486426313213</c:v>
                </c:pt>
                <c:pt idx="1">
                  <c:v>0.21231602004907962</c:v>
                </c:pt>
                <c:pt idx="2">
                  <c:v>0.14381228065681276</c:v>
                </c:pt>
                <c:pt idx="3">
                  <c:v>0.11111753000834457</c:v>
                </c:pt>
                <c:pt idx="4">
                  <c:v>0.12157453317405345</c:v>
                </c:pt>
                <c:pt idx="5">
                  <c:v>0.11413716017477085</c:v>
                </c:pt>
                <c:pt idx="6">
                  <c:v>0.10819672921218296</c:v>
                </c:pt>
                <c:pt idx="7">
                  <c:v>0.10765277219515497</c:v>
                </c:pt>
                <c:pt idx="8">
                  <c:v>0.1071254102265131</c:v>
                </c:pt>
                <c:pt idx="9">
                  <c:v>0.1065573151686126</c:v>
                </c:pt>
                <c:pt idx="10">
                  <c:v>0.10671064106451396</c:v>
                </c:pt>
                <c:pt idx="11">
                  <c:v>0.10756162105730828</c:v>
                </c:pt>
              </c:numCache>
            </c:numRef>
          </c:val>
          <c:smooth val="0"/>
          <c:extLst>
            <c:ext xmlns:c16="http://schemas.microsoft.com/office/drawing/2014/chart" uri="{C3380CC4-5D6E-409C-BE32-E72D297353CC}">
              <c16:uniqueId val="{00000000-BDC0-4E14-AAC8-6B7F4612E3A8}"/>
            </c:ext>
          </c:extLst>
        </c:ser>
        <c:ser>
          <c:idx val="1"/>
          <c:order val="1"/>
          <c:tx>
            <c:strRef>
              <c:f>Working!$B$2251</c:f>
              <c:strCache>
                <c:ptCount val="1"/>
                <c:pt idx="0">
                  <c:v>New forecast</c:v>
                </c:pt>
              </c:strCache>
            </c:strRef>
          </c:tx>
          <c:spPr>
            <a:ln w="25400">
              <a:solidFill>
                <a:srgbClr val="9999FF"/>
              </a:solidFill>
              <a:prstDash val="solid"/>
            </a:ln>
          </c:spPr>
          <c:marker>
            <c:symbol val="none"/>
          </c:marker>
          <c:cat>
            <c:numRef>
              <c:f>Working!$C$2249:$N$2249</c:f>
              <c:numCache>
                <c:formatCode>0\A</c:formatCode>
                <c:ptCount val="12"/>
                <c:pt idx="0">
                  <c:v>2004</c:v>
                </c:pt>
                <c:pt idx="1">
                  <c:v>2005</c:v>
                </c:pt>
                <c:pt idx="2">
                  <c:v>2006</c:v>
                </c:pt>
                <c:pt idx="3">
                  <c:v>2007</c:v>
                </c:pt>
                <c:pt idx="4">
                  <c:v>2008</c:v>
                </c:pt>
                <c:pt idx="5" formatCode="0&quot;E&quot;">
                  <c:v>2009</c:v>
                </c:pt>
                <c:pt idx="6" formatCode="0&quot;E&quot;">
                  <c:v>2010</c:v>
                </c:pt>
                <c:pt idx="7" formatCode="0&quot;E&quot;">
                  <c:v>2011</c:v>
                </c:pt>
                <c:pt idx="8" formatCode="0&quot;E&quot;">
                  <c:v>2012</c:v>
                </c:pt>
                <c:pt idx="9" formatCode="0&quot;E&quot;">
                  <c:v>2013</c:v>
                </c:pt>
                <c:pt idx="10" formatCode="0&quot;E&quot;">
                  <c:v>2014</c:v>
                </c:pt>
                <c:pt idx="11" formatCode="0&quot;E&quot;">
                  <c:v>2015</c:v>
                </c:pt>
              </c:numCache>
            </c:numRef>
          </c:cat>
          <c:val>
            <c:numRef>
              <c:f>Working!$C$2251:$N$2251</c:f>
              <c:numCache>
                <c:formatCode>0.0%</c:formatCode>
                <c:ptCount val="12"/>
                <c:pt idx="0">
                  <c:v>0.16636486426313213</c:v>
                </c:pt>
                <c:pt idx="1">
                  <c:v>0.21231602004907962</c:v>
                </c:pt>
                <c:pt idx="2">
                  <c:v>0.14381228065681276</c:v>
                </c:pt>
                <c:pt idx="3">
                  <c:v>0.11111753000834457</c:v>
                </c:pt>
                <c:pt idx="4">
                  <c:v>0.16529198188945626</c:v>
                </c:pt>
                <c:pt idx="5">
                  <c:v>0.11500819586988961</c:v>
                </c:pt>
                <c:pt idx="6">
                  <c:v>0.1188208389135862</c:v>
                </c:pt>
                <c:pt idx="7">
                  <c:v>0.12142720828595545</c:v>
                </c:pt>
                <c:pt idx="8">
                  <c:v>0.1197802827862781</c:v>
                </c:pt>
                <c:pt idx="9">
                  <c:v>0.10840780895975598</c:v>
                </c:pt>
                <c:pt idx="10">
                  <c:v>0.11221651514451453</c:v>
                </c:pt>
                <c:pt idx="11">
                  <c:v>0.11175934350545219</c:v>
                </c:pt>
              </c:numCache>
            </c:numRef>
          </c:val>
          <c:smooth val="0"/>
          <c:extLst>
            <c:ext xmlns:c16="http://schemas.microsoft.com/office/drawing/2014/chart" uri="{C3380CC4-5D6E-409C-BE32-E72D297353CC}">
              <c16:uniqueId val="{00000001-BDC0-4E14-AAC8-6B7F4612E3A8}"/>
            </c:ext>
          </c:extLst>
        </c:ser>
        <c:dLbls>
          <c:showLegendKey val="0"/>
          <c:showVal val="0"/>
          <c:showCatName val="0"/>
          <c:showSerName val="0"/>
          <c:showPercent val="0"/>
          <c:showBubbleSize val="0"/>
        </c:dLbls>
        <c:smooth val="0"/>
        <c:axId val="167136640"/>
        <c:axId val="167179392"/>
      </c:lineChart>
      <c:catAx>
        <c:axId val="167136640"/>
        <c:scaling>
          <c:orientation val="minMax"/>
        </c:scaling>
        <c:delete val="0"/>
        <c:axPos val="b"/>
        <c:numFmt formatCode="0\A"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79392"/>
        <c:crosses val="autoZero"/>
        <c:auto val="1"/>
        <c:lblAlgn val="ctr"/>
        <c:lblOffset val="100"/>
        <c:tickLblSkip val="1"/>
        <c:tickMarkSkip val="1"/>
        <c:noMultiLvlLbl val="0"/>
      </c:catAx>
      <c:valAx>
        <c:axId val="1671793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36640"/>
        <c:crosses val="autoZero"/>
        <c:crossBetween val="between"/>
      </c:valAx>
      <c:spPr>
        <a:noFill/>
        <a:ln w="25400">
          <a:noFill/>
        </a:ln>
      </c:spPr>
    </c:plotArea>
    <c:legend>
      <c:legendPos val="r"/>
      <c:layout>
        <c:manualLayout>
          <c:xMode val="edge"/>
          <c:yMode val="edge"/>
          <c:x val="0.56929000022305987"/>
          <c:y val="0.92130266611410416"/>
          <c:w val="0.29597421427137471"/>
          <c:h val="3.196357034318075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97373812446967E-2"/>
          <c:y val="3.0201375272405524E-2"/>
          <c:w val="0.88163764434417147"/>
          <c:h val="0.89932984144496453"/>
        </c:manualLayout>
      </c:layout>
      <c:lineChart>
        <c:grouping val="standard"/>
        <c:varyColors val="0"/>
        <c:ser>
          <c:idx val="1"/>
          <c:order val="0"/>
          <c:tx>
            <c:strRef>
              <c:f>Working!$AL$525</c:f>
              <c:strCache>
                <c:ptCount val="1"/>
                <c:pt idx="0">
                  <c:v>TEF share of net adds (LHS)</c:v>
                </c:pt>
              </c:strCache>
            </c:strRef>
          </c:tx>
          <c:spPr>
            <a:ln w="25400">
              <a:solidFill>
                <a:srgbClr val="00009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5:$BB$525</c:f>
              <c:numCache>
                <c:formatCode>0%</c:formatCode>
                <c:ptCount val="16"/>
                <c:pt idx="0">
                  <c:v>-0.14219269102990034</c:v>
                </c:pt>
                <c:pt idx="1">
                  <c:v>8.678237650200267E-2</c:v>
                </c:pt>
                <c:pt idx="2">
                  <c:v>0.1383581033262562</c:v>
                </c:pt>
                <c:pt idx="3">
                  <c:v>9.7798259088581668E-2</c:v>
                </c:pt>
                <c:pt idx="4">
                  <c:v>0.15647298674821611</c:v>
                </c:pt>
                <c:pt idx="5">
                  <c:v>0.2531812198332602</c:v>
                </c:pt>
                <c:pt idx="6">
                  <c:v>0.29684095860566451</c:v>
                </c:pt>
                <c:pt idx="7">
                  <c:v>0.29267385645221272</c:v>
                </c:pt>
                <c:pt idx="8">
                  <c:v>0.40795352993744416</c:v>
                </c:pt>
                <c:pt idx="9">
                  <c:v>0.35249685270667225</c:v>
                </c:pt>
                <c:pt idx="10">
                  <c:v>0.35636098272926298</c:v>
                </c:pt>
                <c:pt idx="11">
                  <c:v>0.3164400494437577</c:v>
                </c:pt>
                <c:pt idx="12">
                  <c:v>0.35361050328227572</c:v>
                </c:pt>
                <c:pt idx="13">
                  <c:v>0.24607094746295466</c:v>
                </c:pt>
                <c:pt idx="14">
                  <c:v>0.23892857142857143</c:v>
                </c:pt>
                <c:pt idx="15">
                  <c:v>0.12934631432545202</c:v>
                </c:pt>
              </c:numCache>
            </c:numRef>
          </c:val>
          <c:smooth val="0"/>
          <c:extLst>
            <c:ext xmlns:c16="http://schemas.microsoft.com/office/drawing/2014/chart" uri="{C3380CC4-5D6E-409C-BE32-E72D297353CC}">
              <c16:uniqueId val="{00000000-3153-41B5-A16D-5967D8047A2E}"/>
            </c:ext>
          </c:extLst>
        </c:ser>
        <c:dLbls>
          <c:showLegendKey val="0"/>
          <c:showVal val="0"/>
          <c:showCatName val="0"/>
          <c:showSerName val="0"/>
          <c:showPercent val="0"/>
          <c:showBubbleSize val="0"/>
        </c:dLbls>
        <c:marker val="1"/>
        <c:smooth val="0"/>
        <c:axId val="167292288"/>
        <c:axId val="167294080"/>
      </c:lineChart>
      <c:lineChart>
        <c:grouping val="standard"/>
        <c:varyColors val="0"/>
        <c:ser>
          <c:idx val="0"/>
          <c:order val="1"/>
          <c:tx>
            <c:strRef>
              <c:f>Working!$AL$526</c:f>
              <c:strCache>
                <c:ptCount val="1"/>
                <c:pt idx="0">
                  <c:v>TEF minutes, m (RHS)</c:v>
                </c:pt>
              </c:strCache>
            </c:strRef>
          </c:tx>
          <c:spPr>
            <a:ln w="3175">
              <a:solidFill>
                <a:srgbClr val="C0C0C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6:$BB$526</c:f>
              <c:numCache>
                <c:formatCode>_-* #,##0_-;\-* #,##0_-;_-* "-"??_-;_-@_-</c:formatCode>
                <c:ptCount val="16"/>
                <c:pt idx="0">
                  <c:v>928.82399999999996</c:v>
                </c:pt>
                <c:pt idx="1">
                  <c:v>833.59199999999998</c:v>
                </c:pt>
                <c:pt idx="2">
                  <c:v>935.13374999999996</c:v>
                </c:pt>
                <c:pt idx="3">
                  <c:v>1066.4775</c:v>
                </c:pt>
                <c:pt idx="4">
                  <c:v>1329.075</c:v>
                </c:pt>
                <c:pt idx="5">
                  <c:v>1888.788</c:v>
                </c:pt>
                <c:pt idx="6">
                  <c:v>2492.2559999999999</c:v>
                </c:pt>
                <c:pt idx="7">
                  <c:v>3106.422</c:v>
                </c:pt>
                <c:pt idx="8">
                  <c:v>3812.835</c:v>
                </c:pt>
                <c:pt idx="9">
                  <c:v>4602.0959999999995</c:v>
                </c:pt>
                <c:pt idx="10">
                  <c:v>5808.3059999999996</c:v>
                </c:pt>
                <c:pt idx="11">
                  <c:v>5504.7719999999999</c:v>
                </c:pt>
                <c:pt idx="12">
                  <c:v>6128.37</c:v>
                </c:pt>
                <c:pt idx="13">
                  <c:v>5352.3360000000002</c:v>
                </c:pt>
                <c:pt idx="14">
                  <c:v>5601.1927500000002</c:v>
                </c:pt>
                <c:pt idx="15">
                  <c:v>5367.5519999999997</c:v>
                </c:pt>
              </c:numCache>
            </c:numRef>
          </c:val>
          <c:smooth val="0"/>
          <c:extLst>
            <c:ext xmlns:c16="http://schemas.microsoft.com/office/drawing/2014/chart" uri="{C3380CC4-5D6E-409C-BE32-E72D297353CC}">
              <c16:uniqueId val="{00000001-3153-41B5-A16D-5967D8047A2E}"/>
            </c:ext>
          </c:extLst>
        </c:ser>
        <c:dLbls>
          <c:showLegendKey val="0"/>
          <c:showVal val="0"/>
          <c:showCatName val="0"/>
          <c:showSerName val="0"/>
          <c:showPercent val="0"/>
          <c:showBubbleSize val="0"/>
        </c:dLbls>
        <c:marker val="1"/>
        <c:smooth val="0"/>
        <c:axId val="167295616"/>
        <c:axId val="167301504"/>
      </c:lineChart>
      <c:catAx>
        <c:axId val="167292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4080"/>
        <c:crosses val="autoZero"/>
        <c:auto val="0"/>
        <c:lblAlgn val="ctr"/>
        <c:lblOffset val="100"/>
        <c:tickLblSkip val="1"/>
        <c:tickMarkSkip val="1"/>
        <c:noMultiLvlLbl val="0"/>
      </c:catAx>
      <c:valAx>
        <c:axId val="167294080"/>
        <c:scaling>
          <c:orientation val="minMax"/>
        </c:scaling>
        <c:delete val="0"/>
        <c:axPos val="l"/>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2288"/>
        <c:crosses val="autoZero"/>
        <c:crossBetween val="between"/>
      </c:valAx>
      <c:catAx>
        <c:axId val="167295616"/>
        <c:scaling>
          <c:orientation val="minMax"/>
        </c:scaling>
        <c:delete val="1"/>
        <c:axPos val="b"/>
        <c:numFmt formatCode="General" sourceLinked="1"/>
        <c:majorTickMark val="out"/>
        <c:minorTickMark val="none"/>
        <c:tickLblPos val="nextTo"/>
        <c:crossAx val="167301504"/>
        <c:crosses val="autoZero"/>
        <c:auto val="0"/>
        <c:lblAlgn val="ctr"/>
        <c:lblOffset val="100"/>
        <c:noMultiLvlLbl val="0"/>
      </c:catAx>
      <c:valAx>
        <c:axId val="167301504"/>
        <c:scaling>
          <c:orientation val="minMax"/>
        </c:scaling>
        <c:delete val="0"/>
        <c:axPos val="r"/>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5616"/>
        <c:crosses val="max"/>
        <c:crossBetween val="between"/>
      </c:valAx>
      <c:spPr>
        <a:noFill/>
        <a:ln w="25400">
          <a:noFill/>
        </a:ln>
      </c:spPr>
    </c:plotArea>
    <c:legend>
      <c:legendPos val="r"/>
      <c:layout>
        <c:manualLayout>
          <c:xMode val="edge"/>
          <c:yMode val="edge"/>
          <c:x val="0.37168164820105448"/>
          <c:y val="0.95861403230636444"/>
          <c:w val="0.34845155970547931"/>
          <c:h val="1.9015659955257225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97373812446967E-2"/>
          <c:y val="3.3256880733944956E-2"/>
          <c:w val="0.88163764434417147"/>
          <c:h val="0.88876146788990829"/>
        </c:manualLayout>
      </c:layout>
      <c:lineChart>
        <c:grouping val="standard"/>
        <c:varyColors val="0"/>
        <c:ser>
          <c:idx val="1"/>
          <c:order val="0"/>
          <c:tx>
            <c:strRef>
              <c:f>Working!$AL$527</c:f>
              <c:strCache>
                <c:ptCount val="1"/>
                <c:pt idx="0">
                  <c:v>AMX premium to TEF (LHS)</c:v>
                </c:pt>
              </c:strCache>
            </c:strRef>
          </c:tx>
          <c:spPr>
            <a:ln w="25400">
              <a:solidFill>
                <a:srgbClr val="00009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7:$BB$527</c:f>
              <c:numCache>
                <c:formatCode>0%</c:formatCode>
                <c:ptCount val="16"/>
                <c:pt idx="0">
                  <c:v>-4.9685893774985779E-2</c:v>
                </c:pt>
                <c:pt idx="1">
                  <c:v>-0.12499283954860507</c:v>
                </c:pt>
                <c:pt idx="2">
                  <c:v>-0.17903470350404327</c:v>
                </c:pt>
                <c:pt idx="3">
                  <c:v>-9.8042673249867818E-2</c:v>
                </c:pt>
                <c:pt idx="4">
                  <c:v>-3.7323037323037433E-2</c:v>
                </c:pt>
                <c:pt idx="5">
                  <c:v>0.18596645425913727</c:v>
                </c:pt>
                <c:pt idx="6">
                  <c:v>0.16586306653809046</c:v>
                </c:pt>
                <c:pt idx="7">
                  <c:v>0.23227103072064326</c:v>
                </c:pt>
                <c:pt idx="8">
                  <c:v>0.30496453900709231</c:v>
                </c:pt>
                <c:pt idx="9">
                  <c:v>0.31205673758865271</c:v>
                </c:pt>
                <c:pt idx="10">
                  <c:v>0.26891191184081009</c:v>
                </c:pt>
                <c:pt idx="11">
                  <c:v>3.4111490929865429E-2</c:v>
                </c:pt>
                <c:pt idx="12">
                  <c:v>8.5917033432872492E-2</c:v>
                </c:pt>
                <c:pt idx="13">
                  <c:v>-7.8279688723115193E-4</c:v>
                </c:pt>
                <c:pt idx="14">
                  <c:v>-9.5203488372093026E-2</c:v>
                </c:pt>
                <c:pt idx="15">
                  <c:v>-0.23041685753550156</c:v>
                </c:pt>
              </c:numCache>
            </c:numRef>
          </c:val>
          <c:smooth val="0"/>
          <c:extLst>
            <c:ext xmlns:c16="http://schemas.microsoft.com/office/drawing/2014/chart" uri="{C3380CC4-5D6E-409C-BE32-E72D297353CC}">
              <c16:uniqueId val="{00000000-C22B-4FBC-857B-2916E069A128}"/>
            </c:ext>
          </c:extLst>
        </c:ser>
        <c:dLbls>
          <c:showLegendKey val="0"/>
          <c:showVal val="0"/>
          <c:showCatName val="0"/>
          <c:showSerName val="0"/>
          <c:showPercent val="0"/>
          <c:showBubbleSize val="0"/>
        </c:dLbls>
        <c:marker val="1"/>
        <c:smooth val="0"/>
        <c:axId val="167463552"/>
        <c:axId val="167473536"/>
      </c:lineChart>
      <c:lineChart>
        <c:grouping val="standard"/>
        <c:varyColors val="0"/>
        <c:ser>
          <c:idx val="0"/>
          <c:order val="1"/>
          <c:tx>
            <c:strRef>
              <c:f>Working!$AL$526</c:f>
              <c:strCache>
                <c:ptCount val="1"/>
                <c:pt idx="0">
                  <c:v>TEF minutes, m (RHS)</c:v>
                </c:pt>
              </c:strCache>
            </c:strRef>
          </c:tx>
          <c:spPr>
            <a:ln w="3175">
              <a:solidFill>
                <a:srgbClr val="C0C0C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6:$BB$526</c:f>
              <c:numCache>
                <c:formatCode>_-* #,##0_-;\-* #,##0_-;_-* "-"??_-;_-@_-</c:formatCode>
                <c:ptCount val="16"/>
                <c:pt idx="0">
                  <c:v>928.82399999999996</c:v>
                </c:pt>
                <c:pt idx="1">
                  <c:v>833.59199999999998</c:v>
                </c:pt>
                <c:pt idx="2">
                  <c:v>935.13374999999996</c:v>
                </c:pt>
                <c:pt idx="3">
                  <c:v>1066.4775</c:v>
                </c:pt>
                <c:pt idx="4">
                  <c:v>1329.075</c:v>
                </c:pt>
                <c:pt idx="5">
                  <c:v>1888.788</c:v>
                </c:pt>
                <c:pt idx="6">
                  <c:v>2492.2559999999999</c:v>
                </c:pt>
                <c:pt idx="7">
                  <c:v>3106.422</c:v>
                </c:pt>
                <c:pt idx="8">
                  <c:v>3812.835</c:v>
                </c:pt>
                <c:pt idx="9">
                  <c:v>4602.0959999999995</c:v>
                </c:pt>
                <c:pt idx="10">
                  <c:v>5808.3059999999996</c:v>
                </c:pt>
                <c:pt idx="11">
                  <c:v>5504.7719999999999</c:v>
                </c:pt>
                <c:pt idx="12">
                  <c:v>6128.37</c:v>
                </c:pt>
                <c:pt idx="13">
                  <c:v>5352.3360000000002</c:v>
                </c:pt>
                <c:pt idx="14">
                  <c:v>5601.1927500000002</c:v>
                </c:pt>
                <c:pt idx="15">
                  <c:v>5367.5519999999997</c:v>
                </c:pt>
              </c:numCache>
            </c:numRef>
          </c:val>
          <c:smooth val="0"/>
          <c:extLst>
            <c:ext xmlns:c16="http://schemas.microsoft.com/office/drawing/2014/chart" uri="{C3380CC4-5D6E-409C-BE32-E72D297353CC}">
              <c16:uniqueId val="{00000001-C22B-4FBC-857B-2916E069A128}"/>
            </c:ext>
          </c:extLst>
        </c:ser>
        <c:dLbls>
          <c:showLegendKey val="0"/>
          <c:showVal val="0"/>
          <c:showCatName val="0"/>
          <c:showSerName val="0"/>
          <c:showPercent val="0"/>
          <c:showBubbleSize val="0"/>
        </c:dLbls>
        <c:marker val="1"/>
        <c:smooth val="0"/>
        <c:axId val="167475072"/>
        <c:axId val="167476608"/>
      </c:lineChart>
      <c:catAx>
        <c:axId val="167463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73536"/>
        <c:crosses val="autoZero"/>
        <c:auto val="0"/>
        <c:lblAlgn val="ctr"/>
        <c:lblOffset val="100"/>
        <c:tickLblSkip val="1"/>
        <c:tickMarkSkip val="1"/>
        <c:noMultiLvlLbl val="0"/>
      </c:catAx>
      <c:valAx>
        <c:axId val="167473536"/>
        <c:scaling>
          <c:orientation val="minMax"/>
        </c:scaling>
        <c:delete val="0"/>
        <c:axPos val="l"/>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63552"/>
        <c:crosses val="autoZero"/>
        <c:crossBetween val="between"/>
      </c:valAx>
      <c:catAx>
        <c:axId val="167475072"/>
        <c:scaling>
          <c:orientation val="minMax"/>
        </c:scaling>
        <c:delete val="1"/>
        <c:axPos val="b"/>
        <c:numFmt formatCode="General" sourceLinked="1"/>
        <c:majorTickMark val="out"/>
        <c:minorTickMark val="none"/>
        <c:tickLblPos val="nextTo"/>
        <c:crossAx val="167476608"/>
        <c:crosses val="autoZero"/>
        <c:auto val="0"/>
        <c:lblAlgn val="ctr"/>
        <c:lblOffset val="100"/>
        <c:noMultiLvlLbl val="0"/>
      </c:catAx>
      <c:valAx>
        <c:axId val="167476608"/>
        <c:scaling>
          <c:orientation val="minMax"/>
        </c:scaling>
        <c:delete val="0"/>
        <c:axPos val="r"/>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75072"/>
        <c:crosses val="max"/>
        <c:crossBetween val="between"/>
      </c:valAx>
      <c:spPr>
        <a:noFill/>
        <a:ln w="25400">
          <a:noFill/>
        </a:ln>
      </c:spPr>
    </c:plotArea>
    <c:legend>
      <c:legendPos val="r"/>
      <c:layout>
        <c:manualLayout>
          <c:xMode val="edge"/>
          <c:yMode val="edge"/>
          <c:x val="0.41814159292035397"/>
          <c:y val="0.95756880733944949"/>
          <c:w val="0.34402654867256638"/>
          <c:h val="1.949541284403666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416821181931167"/>
          <c:y val="7.6586515089188886E-2"/>
          <c:w val="0.73311426353533604"/>
          <c:h val="0.70678412496594312"/>
        </c:manualLayout>
      </c:layout>
      <c:lineChart>
        <c:grouping val="standard"/>
        <c:varyColors val="0"/>
        <c:ser>
          <c:idx val="0"/>
          <c:order val="0"/>
          <c:tx>
            <c:strRef>
              <c:f>Working!$B$987</c:f>
              <c:strCache>
                <c:ptCount val="1"/>
                <c:pt idx="0">
                  <c:v>Weighted nominal GDP growth</c:v>
                </c:pt>
              </c:strCache>
            </c:strRef>
          </c:tx>
          <c:spPr>
            <a:ln w="25400">
              <a:solidFill>
                <a:srgbClr val="000090"/>
              </a:solidFill>
              <a:prstDash val="solid"/>
            </a:ln>
          </c:spPr>
          <c:marker>
            <c:symbol val="none"/>
          </c:marker>
          <c:cat>
            <c:strRef>
              <c:f>Working!$C$986:$O$986</c:f>
              <c:strCache>
                <c:ptCount val="13"/>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strCache>
            </c:strRef>
          </c:cat>
          <c:val>
            <c:numRef>
              <c:f>Working!$C$987:$O$987</c:f>
              <c:numCache>
                <c:formatCode>0.0%</c:formatCode>
                <c:ptCount val="13"/>
                <c:pt idx="0">
                  <c:v>8.6607563725114217E-2</c:v>
                </c:pt>
                <c:pt idx="1">
                  <c:v>8.9764818436055244E-2</c:v>
                </c:pt>
                <c:pt idx="2">
                  <c:v>9.6445076821977282E-2</c:v>
                </c:pt>
                <c:pt idx="3">
                  <c:v>0.10081248175553034</c:v>
                </c:pt>
                <c:pt idx="4">
                  <c:v>9.1490828180776418E-2</c:v>
                </c:pt>
                <c:pt idx="5">
                  <c:v>0.10167586512681645</c:v>
                </c:pt>
                <c:pt idx="6">
                  <c:v>0.10345625289520639</c:v>
                </c:pt>
                <c:pt idx="7">
                  <c:v>6.6718175827432599E-2</c:v>
                </c:pt>
                <c:pt idx="8">
                  <c:v>2.2141864381970751E-2</c:v>
                </c:pt>
                <c:pt idx="9">
                  <c:v>1.8829136814360603E-4</c:v>
                </c:pt>
                <c:pt idx="10">
                  <c:v>1.3841242652962056E-2</c:v>
                </c:pt>
                <c:pt idx="11">
                  <c:v>4.7698095705604182E-2</c:v>
                </c:pt>
                <c:pt idx="12">
                  <c:v>9.1134409169800257E-2</c:v>
                </c:pt>
              </c:numCache>
            </c:numRef>
          </c:val>
          <c:smooth val="1"/>
          <c:extLst>
            <c:ext xmlns:c16="http://schemas.microsoft.com/office/drawing/2014/chart" uri="{C3380CC4-5D6E-409C-BE32-E72D297353CC}">
              <c16:uniqueId val="{00000000-6C4B-457A-B906-5E84637B20C5}"/>
            </c:ext>
          </c:extLst>
        </c:ser>
        <c:ser>
          <c:idx val="1"/>
          <c:order val="1"/>
          <c:tx>
            <c:strRef>
              <c:f>Working!$B$988</c:f>
              <c:strCache>
                <c:ptCount val="1"/>
                <c:pt idx="0">
                  <c:v>Weighted AMX Latam rev growth</c:v>
                </c:pt>
              </c:strCache>
            </c:strRef>
          </c:tx>
          <c:spPr>
            <a:ln w="25400">
              <a:solidFill>
                <a:srgbClr val="9999FF"/>
              </a:solidFill>
              <a:prstDash val="solid"/>
            </a:ln>
          </c:spPr>
          <c:marker>
            <c:symbol val="none"/>
          </c:marker>
          <c:cat>
            <c:strRef>
              <c:f>Working!$C$986:$O$986</c:f>
              <c:strCache>
                <c:ptCount val="13"/>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strCache>
            </c:strRef>
          </c:cat>
          <c:val>
            <c:numRef>
              <c:f>Working!$C$988:$O$988</c:f>
              <c:numCache>
                <c:formatCode>0.0%</c:formatCode>
                <c:ptCount val="13"/>
                <c:pt idx="0">
                  <c:v>0.24064081907783724</c:v>
                </c:pt>
                <c:pt idx="1">
                  <c:v>0.25609539407686921</c:v>
                </c:pt>
                <c:pt idx="2">
                  <c:v>0.22029260314104687</c:v>
                </c:pt>
                <c:pt idx="3">
                  <c:v>0.19497189486667824</c:v>
                </c:pt>
                <c:pt idx="4">
                  <c:v>0.1346793133801801</c:v>
                </c:pt>
                <c:pt idx="5">
                  <c:v>0.15027712967104409</c:v>
                </c:pt>
                <c:pt idx="6">
                  <c:v>0.12210717793651822</c:v>
                </c:pt>
                <c:pt idx="7">
                  <c:v>9.8827636193216037E-2</c:v>
                </c:pt>
                <c:pt idx="8">
                  <c:v>0.10842526698239544</c:v>
                </c:pt>
                <c:pt idx="9">
                  <c:v>8.6017618998723566E-2</c:v>
                </c:pt>
                <c:pt idx="10">
                  <c:v>8.3349184748309588E-2</c:v>
                </c:pt>
                <c:pt idx="11">
                  <c:v>8.4029226597984619E-2</c:v>
                </c:pt>
                <c:pt idx="12">
                  <c:v>8.5883881254019731E-2</c:v>
                </c:pt>
              </c:numCache>
            </c:numRef>
          </c:val>
          <c:smooth val="1"/>
          <c:extLst>
            <c:ext xmlns:c16="http://schemas.microsoft.com/office/drawing/2014/chart" uri="{C3380CC4-5D6E-409C-BE32-E72D297353CC}">
              <c16:uniqueId val="{00000001-6C4B-457A-B906-5E84637B20C5}"/>
            </c:ext>
          </c:extLst>
        </c:ser>
        <c:dLbls>
          <c:showLegendKey val="0"/>
          <c:showVal val="0"/>
          <c:showCatName val="0"/>
          <c:showSerName val="0"/>
          <c:showPercent val="0"/>
          <c:showBubbleSize val="0"/>
        </c:dLbls>
        <c:smooth val="0"/>
        <c:axId val="167510784"/>
        <c:axId val="167512320"/>
      </c:lineChart>
      <c:catAx>
        <c:axId val="1675107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7512320"/>
        <c:crosses val="autoZero"/>
        <c:auto val="1"/>
        <c:lblAlgn val="ctr"/>
        <c:lblOffset val="100"/>
        <c:tickLblSkip val="1"/>
        <c:tickMarkSkip val="1"/>
        <c:noMultiLvlLbl val="0"/>
      </c:catAx>
      <c:valAx>
        <c:axId val="16751232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1.4209550000648601E-2"/>
              <c:y val="0.3540148291091622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7510784"/>
        <c:crosses val="autoZero"/>
        <c:crossBetween val="between"/>
      </c:valAx>
      <c:spPr>
        <a:noFill/>
        <a:ln w="25400">
          <a:noFill/>
        </a:ln>
      </c:spPr>
    </c:plotArea>
    <c:legend>
      <c:legendPos val="r"/>
      <c:layout>
        <c:manualLayout>
          <c:xMode val="edge"/>
          <c:yMode val="edge"/>
          <c:x val="1.4827018121911038E-2"/>
          <c:y val="0.80744074386762921"/>
          <c:w val="0.88303199332373405"/>
          <c:h val="8.3150984682713314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71337796584845"/>
          <c:y val="4.8728863969047902E-2"/>
          <c:w val="0.80864117568843874"/>
          <c:h val="0.75364908760055116"/>
        </c:manualLayout>
      </c:layout>
      <c:lineChart>
        <c:grouping val="standard"/>
        <c:varyColors val="0"/>
        <c:ser>
          <c:idx val="0"/>
          <c:order val="0"/>
          <c:tx>
            <c:strRef>
              <c:f>Working!$B$991</c:f>
              <c:strCache>
                <c:ptCount val="1"/>
                <c:pt idx="0">
                  <c:v>Mexican GDP growth (nominal)</c:v>
                </c:pt>
              </c:strCache>
            </c:strRef>
          </c:tx>
          <c:spPr>
            <a:ln w="25400">
              <a:solidFill>
                <a:srgbClr val="000090"/>
              </a:solidFill>
              <a:prstDash val="solid"/>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1:$U$991</c:f>
              <c:numCache>
                <c:formatCode>0.0%</c:formatCode>
                <c:ptCount val="19"/>
                <c:pt idx="0">
                  <c:v>6.7000000000000004E-2</c:v>
                </c:pt>
                <c:pt idx="1">
                  <c:v>6.8000000000000005E-2</c:v>
                </c:pt>
                <c:pt idx="2">
                  <c:v>7.6999999999999999E-2</c:v>
                </c:pt>
                <c:pt idx="3">
                  <c:v>7.5999999999999998E-2</c:v>
                </c:pt>
                <c:pt idx="4">
                  <c:v>6.5000000000000002E-2</c:v>
                </c:pt>
                <c:pt idx="5">
                  <c:v>7.6999999999999999E-2</c:v>
                </c:pt>
                <c:pt idx="6">
                  <c:v>7.2000000000000008E-2</c:v>
                </c:pt>
                <c:pt idx="7">
                  <c:v>4.5999999999999999E-2</c:v>
                </c:pt>
                <c:pt idx="8">
                  <c:v>-1.8000000000000002E-2</c:v>
                </c:pt>
                <c:pt idx="9">
                  <c:v>-4.2999999999999997E-2</c:v>
                </c:pt>
                <c:pt idx="10">
                  <c:v>-1.0000000000000002E-2</c:v>
                </c:pt>
                <c:pt idx="11">
                  <c:v>1.6E-2</c:v>
                </c:pt>
                <c:pt idx="12">
                  <c:v>0.09</c:v>
                </c:pt>
                <c:pt idx="13">
                  <c:v>0.11199999999999999</c:v>
                </c:pt>
                <c:pt idx="14">
                  <c:v>0.09</c:v>
                </c:pt>
                <c:pt idx="15">
                  <c:v>0.09</c:v>
                </c:pt>
                <c:pt idx="16">
                  <c:v>7.6999999999999999E-2</c:v>
                </c:pt>
                <c:pt idx="17">
                  <c:v>6.5799999999999997E-2</c:v>
                </c:pt>
              </c:numCache>
            </c:numRef>
          </c:val>
          <c:smooth val="0"/>
          <c:extLst>
            <c:ext xmlns:c16="http://schemas.microsoft.com/office/drawing/2014/chart" uri="{C3380CC4-5D6E-409C-BE32-E72D297353CC}">
              <c16:uniqueId val="{00000000-5828-467B-9CD3-58158E757488}"/>
            </c:ext>
          </c:extLst>
        </c:ser>
        <c:ser>
          <c:idx val="1"/>
          <c:order val="1"/>
          <c:tx>
            <c:strRef>
              <c:f>Working!$B$992</c:f>
              <c:strCache>
                <c:ptCount val="1"/>
                <c:pt idx="0">
                  <c:v>Mexican market rev. growth</c:v>
                </c:pt>
              </c:strCache>
            </c:strRef>
          </c:tx>
          <c:spPr>
            <a:ln w="25400">
              <a:solidFill>
                <a:srgbClr val="9999FF"/>
              </a:solidFill>
              <a:prstDash val="solid"/>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2:$U$992</c:f>
              <c:numCache>
                <c:formatCode>0%</c:formatCode>
                <c:ptCount val="19"/>
                <c:pt idx="0">
                  <c:v>0.25290309659132926</c:v>
                </c:pt>
                <c:pt idx="1">
                  <c:v>0.23942151215355301</c:v>
                </c:pt>
                <c:pt idx="2">
                  <c:v>0.24658831362513167</c:v>
                </c:pt>
                <c:pt idx="3">
                  <c:v>0.22621694538327852</c:v>
                </c:pt>
                <c:pt idx="4">
                  <c:v>0.16280663739565848</c:v>
                </c:pt>
                <c:pt idx="5">
                  <c:v>0.14264762488382621</c:v>
                </c:pt>
                <c:pt idx="6">
                  <c:v>0.10302716868373762</c:v>
                </c:pt>
                <c:pt idx="7">
                  <c:v>8.314243780933972E-2</c:v>
                </c:pt>
                <c:pt idx="8">
                  <c:v>5.5375315320824292E-2</c:v>
                </c:pt>
                <c:pt idx="9" formatCode="0.0%">
                  <c:v>4.5308370982337864E-2</c:v>
                </c:pt>
                <c:pt idx="10" formatCode="0.0%">
                  <c:v>4.6587278051609893E-2</c:v>
                </c:pt>
                <c:pt idx="11" formatCode="0.0%">
                  <c:v>3.412196368274234E-2</c:v>
                </c:pt>
                <c:pt idx="12" formatCode="0.0%">
                  <c:v>6.680260359174417E-2</c:v>
                </c:pt>
                <c:pt idx="13" formatCode="0.0%">
                  <c:v>6.7275283921198747E-2</c:v>
                </c:pt>
                <c:pt idx="14" formatCode="0.0%">
                  <c:v>5.261535202593115E-2</c:v>
                </c:pt>
                <c:pt idx="15" formatCode="0.0%">
                  <c:v>6.7114983230025294E-2</c:v>
                </c:pt>
                <c:pt idx="16" formatCode="0.0%">
                  <c:v>3.7740674247590311E-2</c:v>
                </c:pt>
                <c:pt idx="17" formatCode="0.0%">
                  <c:v>-6.8080008932487335E-3</c:v>
                </c:pt>
                <c:pt idx="18" formatCode="0.0%">
                  <c:v>4.7277431382017898E-3</c:v>
                </c:pt>
              </c:numCache>
            </c:numRef>
          </c:val>
          <c:smooth val="0"/>
          <c:extLst>
            <c:ext xmlns:c16="http://schemas.microsoft.com/office/drawing/2014/chart" uri="{C3380CC4-5D6E-409C-BE32-E72D297353CC}">
              <c16:uniqueId val="{00000001-5828-467B-9CD3-58158E757488}"/>
            </c:ext>
          </c:extLst>
        </c:ser>
        <c:ser>
          <c:idx val="2"/>
          <c:order val="2"/>
          <c:tx>
            <c:strRef>
              <c:f>Working!$B$993</c:f>
              <c:strCache>
                <c:ptCount val="1"/>
                <c:pt idx="0">
                  <c:v>Mexican market rev growth ex-MTR</c:v>
                </c:pt>
              </c:strCache>
            </c:strRef>
          </c:tx>
          <c:spPr>
            <a:ln w="25400">
              <a:solidFill>
                <a:srgbClr val="3366FF"/>
              </a:solidFill>
              <a:prstDash val="sysDash"/>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3:$U$993</c:f>
              <c:numCache>
                <c:formatCode>General</c:formatCode>
                <c:ptCount val="19"/>
                <c:pt idx="9" formatCode="0.0%">
                  <c:v>5.5761454692161205E-2</c:v>
                </c:pt>
                <c:pt idx="10" formatCode="0.0%">
                  <c:v>5.7053150832126143E-2</c:v>
                </c:pt>
                <c:pt idx="11" formatCode="0.0%">
                  <c:v>4.4463183319569888E-2</c:v>
                </c:pt>
                <c:pt idx="12" formatCode="0.0%">
                  <c:v>7.7470629627661491E-2</c:v>
                </c:pt>
                <c:pt idx="13" formatCode="0.0%">
                  <c:v>7.7948036760410622E-2</c:v>
                </c:pt>
                <c:pt idx="14" formatCode="0.0%">
                  <c:v>6.3141505546190579E-2</c:v>
                </c:pt>
                <c:pt idx="15" formatCode="0.0%">
                  <c:v>7.7786133062325513E-2</c:v>
                </c:pt>
                <c:pt idx="16" formatCode="0.0%">
                  <c:v>4.8118080990066314E-2</c:v>
                </c:pt>
                <c:pt idx="17" formatCode="0.0%">
                  <c:v>4.353384938933802E-2</c:v>
                </c:pt>
                <c:pt idx="18" formatCode="0.0%">
                  <c:v>7.368656209769342E-2</c:v>
                </c:pt>
              </c:numCache>
            </c:numRef>
          </c:val>
          <c:smooth val="0"/>
          <c:extLst>
            <c:ext xmlns:c16="http://schemas.microsoft.com/office/drawing/2014/chart" uri="{C3380CC4-5D6E-409C-BE32-E72D297353CC}">
              <c16:uniqueId val="{00000002-5828-467B-9CD3-58158E757488}"/>
            </c:ext>
          </c:extLst>
        </c:ser>
        <c:dLbls>
          <c:showLegendKey val="0"/>
          <c:showVal val="0"/>
          <c:showCatName val="0"/>
          <c:showSerName val="0"/>
          <c:showPercent val="0"/>
          <c:showBubbleSize val="0"/>
        </c:dLbls>
        <c:smooth val="0"/>
        <c:axId val="167564416"/>
        <c:axId val="167565952"/>
      </c:lineChart>
      <c:catAx>
        <c:axId val="167564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800" b="0" i="0" u="none" strike="noStrike" baseline="0">
                <a:solidFill>
                  <a:srgbClr val="000000"/>
                </a:solidFill>
                <a:latin typeface="Trebuchet MS"/>
                <a:ea typeface="Trebuchet MS"/>
                <a:cs typeface="Trebuchet MS"/>
              </a:defRPr>
            </a:pPr>
            <a:endParaRPr lang="en-US"/>
          </a:p>
        </c:txPr>
        <c:crossAx val="167565952"/>
        <c:crosses val="autoZero"/>
        <c:auto val="1"/>
        <c:lblAlgn val="ctr"/>
        <c:lblOffset val="100"/>
        <c:tickLblSkip val="1"/>
        <c:tickMarkSkip val="1"/>
        <c:noMultiLvlLbl val="0"/>
      </c:catAx>
      <c:valAx>
        <c:axId val="167565952"/>
        <c:scaling>
          <c:orientation val="minMax"/>
          <c:min val="-0.05"/>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YoY growth</a:t>
                </a:r>
              </a:p>
            </c:rich>
          </c:tx>
          <c:layout>
            <c:manualLayout>
              <c:xMode val="edge"/>
              <c:yMode val="edge"/>
              <c:x val="2.6415167003646076E-2"/>
              <c:y val="0.38827817073713244"/>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564416"/>
        <c:crosses val="autoZero"/>
        <c:crossBetween val="between"/>
      </c:valAx>
      <c:spPr>
        <a:noFill/>
        <a:ln w="25400">
          <a:noFill/>
        </a:ln>
      </c:spPr>
    </c:plotArea>
    <c:legend>
      <c:legendPos val="b"/>
      <c:layout>
        <c:manualLayout>
          <c:xMode val="edge"/>
          <c:yMode val="edge"/>
          <c:x val="0.15834107822615909"/>
          <c:y val="0.83474665243115798"/>
          <c:w val="0.72408410671154155"/>
          <c:h val="9.1101694915254217E-2"/>
        </c:manualLayout>
      </c:layout>
      <c:overlay val="0"/>
      <c:spPr>
        <a:solidFill>
          <a:srgbClr val="FFFFFF"/>
        </a:solidFill>
        <a:ln w="25400">
          <a:noFill/>
        </a:ln>
      </c:spPr>
      <c:txPr>
        <a:bodyPr/>
        <a:lstStyle/>
        <a:p>
          <a:pPr>
            <a:defRPr sz="73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289434832905"/>
          <c:y val="7.5085324232081918E-2"/>
          <c:w val="0.78010570919107547"/>
          <c:h val="0.66211604095563137"/>
        </c:manualLayout>
      </c:layout>
      <c:lineChart>
        <c:grouping val="standard"/>
        <c:varyColors val="0"/>
        <c:ser>
          <c:idx val="0"/>
          <c:order val="0"/>
          <c:tx>
            <c:strRef>
              <c:f>Working!$B$2345</c:f>
              <c:strCache>
                <c:ptCount val="1"/>
                <c:pt idx="0">
                  <c:v>AMX</c:v>
                </c:pt>
              </c:strCache>
            </c:strRef>
          </c:tx>
          <c:spPr>
            <a:ln w="25400">
              <a:solidFill>
                <a:srgbClr val="000090"/>
              </a:solidFill>
              <a:prstDash val="lgDash"/>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5:$J$2345</c:f>
              <c:numCache>
                <c:formatCode>0%</c:formatCode>
                <c:ptCount val="8"/>
                <c:pt idx="0">
                  <c:v>0.10461466861603497</c:v>
                </c:pt>
                <c:pt idx="1">
                  <c:v>7.5977490480274579E-2</c:v>
                </c:pt>
                <c:pt idx="2">
                  <c:v>8.2007386005633398E-2</c:v>
                </c:pt>
                <c:pt idx="3">
                  <c:v>7.1625329175719399E-2</c:v>
                </c:pt>
                <c:pt idx="4">
                  <c:v>6.9472419508168848E-2</c:v>
                </c:pt>
                <c:pt idx="5">
                  <c:v>7.5313772185836569E-2</c:v>
                </c:pt>
                <c:pt idx="6">
                  <c:v>9.1652571458904486E-2</c:v>
                </c:pt>
                <c:pt idx="7">
                  <c:v>0.10511457186630757</c:v>
                </c:pt>
              </c:numCache>
            </c:numRef>
          </c:val>
          <c:smooth val="0"/>
          <c:extLst>
            <c:ext xmlns:c16="http://schemas.microsoft.com/office/drawing/2014/chart" uri="{C3380CC4-5D6E-409C-BE32-E72D297353CC}">
              <c16:uniqueId val="{00000000-9D38-4EB8-A050-9AD8209A7166}"/>
            </c:ext>
          </c:extLst>
        </c:ser>
        <c:ser>
          <c:idx val="1"/>
          <c:order val="1"/>
          <c:tx>
            <c:strRef>
              <c:f>Working!$B$2346</c:f>
              <c:strCache>
                <c:ptCount val="1"/>
                <c:pt idx="0">
                  <c:v>TEF</c:v>
                </c:pt>
              </c:strCache>
            </c:strRef>
          </c:tx>
          <c:spPr>
            <a:ln w="25400">
              <a:solidFill>
                <a:srgbClr val="9999FF"/>
              </a:solidFill>
              <a:prstDash val="solid"/>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6:$J$2346</c:f>
              <c:numCache>
                <c:formatCode>0%</c:formatCode>
                <c:ptCount val="8"/>
                <c:pt idx="0">
                  <c:v>0.14208016969021098</c:v>
                </c:pt>
                <c:pt idx="1">
                  <c:v>0.13520975644403954</c:v>
                </c:pt>
                <c:pt idx="2">
                  <c:v>0.10975043498935921</c:v>
                </c:pt>
                <c:pt idx="3">
                  <c:v>5.7971468859543185E-2</c:v>
                </c:pt>
                <c:pt idx="4">
                  <c:v>4.0647726058447242E-2</c:v>
                </c:pt>
                <c:pt idx="5">
                  <c:v>6.1162805586607583E-2</c:v>
                </c:pt>
                <c:pt idx="6">
                  <c:v>3.5756263610216665E-2</c:v>
                </c:pt>
                <c:pt idx="7">
                  <c:v>8.5082505395924102E-2</c:v>
                </c:pt>
              </c:numCache>
            </c:numRef>
          </c:val>
          <c:smooth val="0"/>
          <c:extLst>
            <c:ext xmlns:c16="http://schemas.microsoft.com/office/drawing/2014/chart" uri="{C3380CC4-5D6E-409C-BE32-E72D297353CC}">
              <c16:uniqueId val="{00000001-9D38-4EB8-A050-9AD8209A7166}"/>
            </c:ext>
          </c:extLst>
        </c:ser>
        <c:ser>
          <c:idx val="2"/>
          <c:order val="2"/>
          <c:tx>
            <c:strRef>
              <c:f>Working!$B$2347</c:f>
              <c:strCache>
                <c:ptCount val="1"/>
                <c:pt idx="0">
                  <c:v>TEF ex-Venezuela</c:v>
                </c:pt>
              </c:strCache>
            </c:strRef>
          </c:tx>
          <c:spPr>
            <a:ln w="25400">
              <a:solidFill>
                <a:srgbClr val="3366FF"/>
              </a:solidFill>
              <a:prstDash val="solid"/>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7:$J$2347</c:f>
              <c:numCache>
                <c:formatCode>0%</c:formatCode>
                <c:ptCount val="8"/>
                <c:pt idx="0">
                  <c:v>0.12678116388640825</c:v>
                </c:pt>
                <c:pt idx="1">
                  <c:v>0.12506084668728157</c:v>
                </c:pt>
                <c:pt idx="2">
                  <c:v>7.3755219580611042E-2</c:v>
                </c:pt>
                <c:pt idx="3">
                  <c:v>3.548797861249775E-2</c:v>
                </c:pt>
                <c:pt idx="4">
                  <c:v>4.8636546162892369E-3</c:v>
                </c:pt>
                <c:pt idx="5">
                  <c:v>7.5510137245520248E-3</c:v>
                </c:pt>
                <c:pt idx="6">
                  <c:v>2.5814720351365672E-2</c:v>
                </c:pt>
                <c:pt idx="7">
                  <c:v>4.9314655579889788E-2</c:v>
                </c:pt>
              </c:numCache>
            </c:numRef>
          </c:val>
          <c:smooth val="0"/>
          <c:extLst>
            <c:ext xmlns:c16="http://schemas.microsoft.com/office/drawing/2014/chart" uri="{C3380CC4-5D6E-409C-BE32-E72D297353CC}">
              <c16:uniqueId val="{00000002-9D38-4EB8-A050-9AD8209A7166}"/>
            </c:ext>
          </c:extLst>
        </c:ser>
        <c:dLbls>
          <c:showLegendKey val="0"/>
          <c:showVal val="0"/>
          <c:showCatName val="0"/>
          <c:showSerName val="0"/>
          <c:showPercent val="0"/>
          <c:showBubbleSize val="0"/>
        </c:dLbls>
        <c:smooth val="0"/>
        <c:axId val="167740544"/>
        <c:axId val="167742080"/>
      </c:lineChart>
      <c:catAx>
        <c:axId val="1677405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42080"/>
        <c:crosses val="autoZero"/>
        <c:auto val="1"/>
        <c:lblAlgn val="ctr"/>
        <c:lblOffset val="100"/>
        <c:tickLblSkip val="1"/>
        <c:tickMarkSkip val="1"/>
        <c:noMultiLvlLbl val="0"/>
      </c:catAx>
      <c:valAx>
        <c:axId val="16774208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ro-forma YoY revenue growth</a:t>
                </a:r>
              </a:p>
            </c:rich>
          </c:tx>
          <c:layout>
            <c:manualLayout>
              <c:xMode val="edge"/>
              <c:yMode val="edge"/>
              <c:x val="3.0701790548432754E-2"/>
              <c:y val="0.2333335124918258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40544"/>
        <c:crosses val="autoZero"/>
        <c:crossBetween val="between"/>
      </c:valAx>
      <c:spPr>
        <a:noFill/>
        <a:ln w="25400">
          <a:noFill/>
        </a:ln>
      </c:spPr>
    </c:plotArea>
    <c:legend>
      <c:legendPos val="r"/>
      <c:layout>
        <c:manualLayout>
          <c:xMode val="edge"/>
          <c:yMode val="edge"/>
          <c:x val="5.7591623036649213E-2"/>
          <c:y val="0.89761092150170652"/>
          <c:w val="0.90314246059556691"/>
          <c:h val="5.4607508532423243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36401386027036"/>
          <c:y val="5.952398252645591E-2"/>
          <c:w val="0.83587278558716949"/>
          <c:h val="0.77976417109657248"/>
        </c:manualLayout>
      </c:layout>
      <c:lineChart>
        <c:grouping val="standard"/>
        <c:varyColors val="0"/>
        <c:ser>
          <c:idx val="0"/>
          <c:order val="0"/>
          <c:tx>
            <c:strRef>
              <c:f>Working!$B$2351</c:f>
              <c:strCache>
                <c:ptCount val="1"/>
                <c:pt idx="0">
                  <c:v>AMX</c:v>
                </c:pt>
              </c:strCache>
            </c:strRef>
          </c:tx>
          <c:spPr>
            <a:ln w="25400">
              <a:solidFill>
                <a:srgbClr val="000090"/>
              </a:solidFill>
              <a:prstDash val="lgDash"/>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1:$J$2351</c:f>
              <c:numCache>
                <c:formatCode>0%</c:formatCode>
                <c:ptCount val="8"/>
                <c:pt idx="0">
                  <c:v>8.4365041937495722E-2</c:v>
                </c:pt>
                <c:pt idx="1">
                  <c:v>2.5983735396274854E-2</c:v>
                </c:pt>
                <c:pt idx="2">
                  <c:v>8.5674965368296441E-3</c:v>
                </c:pt>
                <c:pt idx="3">
                  <c:v>4.1324315961870361E-2</c:v>
                </c:pt>
                <c:pt idx="4">
                  <c:v>6.5732711388127862E-2</c:v>
                </c:pt>
                <c:pt idx="5">
                  <c:v>0.12866138495445112</c:v>
                </c:pt>
                <c:pt idx="6">
                  <c:v>0.15796312791671885</c:v>
                </c:pt>
                <c:pt idx="7">
                  <c:v>9.9093721357008668E-2</c:v>
                </c:pt>
              </c:numCache>
            </c:numRef>
          </c:val>
          <c:smooth val="0"/>
          <c:extLst>
            <c:ext xmlns:c16="http://schemas.microsoft.com/office/drawing/2014/chart" uri="{C3380CC4-5D6E-409C-BE32-E72D297353CC}">
              <c16:uniqueId val="{00000000-A578-4E13-BB51-FCC3BA62D804}"/>
            </c:ext>
          </c:extLst>
        </c:ser>
        <c:ser>
          <c:idx val="1"/>
          <c:order val="1"/>
          <c:tx>
            <c:strRef>
              <c:f>Working!$B$2352</c:f>
              <c:strCache>
                <c:ptCount val="1"/>
                <c:pt idx="0">
                  <c:v>TEF</c:v>
                </c:pt>
              </c:strCache>
            </c:strRef>
          </c:tx>
          <c:spPr>
            <a:ln w="25400">
              <a:solidFill>
                <a:srgbClr val="9999FF"/>
              </a:solidFill>
              <a:prstDash val="solid"/>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2:$J$2352</c:f>
              <c:numCache>
                <c:formatCode>0%</c:formatCode>
                <c:ptCount val="8"/>
                <c:pt idx="0">
                  <c:v>0.15471201725666672</c:v>
                </c:pt>
                <c:pt idx="1">
                  <c:v>0.23322703582243665</c:v>
                </c:pt>
                <c:pt idx="2">
                  <c:v>0.15258918327702919</c:v>
                </c:pt>
                <c:pt idx="3">
                  <c:v>0.13288720472728244</c:v>
                </c:pt>
                <c:pt idx="4">
                  <c:v>0.13329533623354917</c:v>
                </c:pt>
                <c:pt idx="5">
                  <c:v>3.2975391415603239E-2</c:v>
                </c:pt>
                <c:pt idx="6">
                  <c:v>2.5964728149779015E-2</c:v>
                </c:pt>
                <c:pt idx="7">
                  <c:v>7.9728293783174697E-2</c:v>
                </c:pt>
              </c:numCache>
            </c:numRef>
          </c:val>
          <c:smooth val="0"/>
          <c:extLst>
            <c:ext xmlns:c16="http://schemas.microsoft.com/office/drawing/2014/chart" uri="{C3380CC4-5D6E-409C-BE32-E72D297353CC}">
              <c16:uniqueId val="{00000001-A578-4E13-BB51-FCC3BA62D804}"/>
            </c:ext>
          </c:extLst>
        </c:ser>
        <c:ser>
          <c:idx val="2"/>
          <c:order val="2"/>
          <c:tx>
            <c:strRef>
              <c:f>Working!$B$2353</c:f>
              <c:strCache>
                <c:ptCount val="1"/>
                <c:pt idx="0">
                  <c:v>TEF ex-Venezuela</c:v>
                </c:pt>
              </c:strCache>
            </c:strRef>
          </c:tx>
          <c:spPr>
            <a:ln w="25400">
              <a:solidFill>
                <a:srgbClr val="3366FF"/>
              </a:solidFill>
              <a:prstDash val="solid"/>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3:$J$2353</c:f>
              <c:numCache>
                <c:formatCode>0%</c:formatCode>
                <c:ptCount val="8"/>
                <c:pt idx="0">
                  <c:v>0.11877684308614689</c:v>
                </c:pt>
                <c:pt idx="1">
                  <c:v>0.20406762044026716</c:v>
                </c:pt>
                <c:pt idx="2">
                  <c:v>9.8013800798033124E-2</c:v>
                </c:pt>
                <c:pt idx="3">
                  <c:v>8.7509956439441483E-2</c:v>
                </c:pt>
                <c:pt idx="4">
                  <c:v>9.8644731260991714E-2</c:v>
                </c:pt>
                <c:pt idx="5">
                  <c:v>-7.1903827608886806E-3</c:v>
                </c:pt>
                <c:pt idx="6">
                  <c:v>2.2204598863762914E-2</c:v>
                </c:pt>
                <c:pt idx="7">
                  <c:v>4.6798799812826752E-2</c:v>
                </c:pt>
              </c:numCache>
            </c:numRef>
          </c:val>
          <c:smooth val="0"/>
          <c:extLst>
            <c:ext xmlns:c16="http://schemas.microsoft.com/office/drawing/2014/chart" uri="{C3380CC4-5D6E-409C-BE32-E72D297353CC}">
              <c16:uniqueId val="{00000002-A578-4E13-BB51-FCC3BA62D804}"/>
            </c:ext>
          </c:extLst>
        </c:ser>
        <c:dLbls>
          <c:showLegendKey val="0"/>
          <c:showVal val="0"/>
          <c:showCatName val="0"/>
          <c:showSerName val="0"/>
          <c:showPercent val="0"/>
          <c:showBubbleSize val="0"/>
        </c:dLbls>
        <c:smooth val="0"/>
        <c:axId val="167776640"/>
        <c:axId val="167778176"/>
      </c:lineChart>
      <c:catAx>
        <c:axId val="1677766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78176"/>
        <c:crosses val="autoZero"/>
        <c:auto val="1"/>
        <c:lblAlgn val="ctr"/>
        <c:lblOffset val="100"/>
        <c:tickLblSkip val="1"/>
        <c:tickMarkSkip val="1"/>
        <c:noMultiLvlLbl val="0"/>
      </c:catAx>
      <c:valAx>
        <c:axId val="16777817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ro-forma EBITDA YoY growth</a:t>
                </a:r>
              </a:p>
            </c:rich>
          </c:tx>
          <c:layout>
            <c:manualLayout>
              <c:xMode val="edge"/>
              <c:yMode val="edge"/>
              <c:x val="2.9227564828508114E-2"/>
              <c:y val="0.2526309211348581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76640"/>
        <c:crosses val="autoZero"/>
        <c:crossBetween val="between"/>
      </c:valAx>
      <c:spPr>
        <a:noFill/>
        <a:ln w="25400">
          <a:noFill/>
        </a:ln>
      </c:spPr>
    </c:plotArea>
    <c:legend>
      <c:legendPos val="r"/>
      <c:layout>
        <c:manualLayout>
          <c:xMode val="edge"/>
          <c:yMode val="edge"/>
          <c:x val="0.28595653969649731"/>
          <c:y val="0.8898834520684914"/>
          <c:w val="0.49407872239320344"/>
          <c:h val="5.0595238095238138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65517241379309E-2"/>
          <c:y val="7.3446462759060804E-2"/>
          <c:w val="0.90344827586206899"/>
          <c:h val="0.74011435549515125"/>
        </c:manualLayout>
      </c:layout>
      <c:lineChart>
        <c:grouping val="standard"/>
        <c:varyColors val="0"/>
        <c:ser>
          <c:idx val="0"/>
          <c:order val="0"/>
          <c:tx>
            <c:strRef>
              <c:f>Working!$B$2358</c:f>
              <c:strCache>
                <c:ptCount val="1"/>
                <c:pt idx="0">
                  <c:v>AMX reported EBITDA margin</c:v>
                </c:pt>
              </c:strCache>
            </c:strRef>
          </c:tx>
          <c:spPr>
            <a:ln w="25400">
              <a:solidFill>
                <a:srgbClr val="000090"/>
              </a:solidFill>
              <a:prstDash val="solid"/>
            </a:ln>
          </c:spPr>
          <c:marker>
            <c:symbol val="none"/>
          </c:marker>
          <c:cat>
            <c:strRef>
              <c:f>Working!$C$2357:$W$2357</c:f>
              <c:strCache>
                <c:ptCount val="21"/>
                <c:pt idx="0">
                  <c:v>Q2 05</c:v>
                </c:pt>
                <c:pt idx="1">
                  <c:v>Q3 05</c:v>
                </c:pt>
                <c:pt idx="2">
                  <c:v>Q4 05</c:v>
                </c:pt>
                <c:pt idx="3">
                  <c:v>Q1 06</c:v>
                </c:pt>
                <c:pt idx="4">
                  <c:v>Q2 06</c:v>
                </c:pt>
                <c:pt idx="5">
                  <c:v>Q3 06</c:v>
                </c:pt>
                <c:pt idx="6">
                  <c:v>Q4 06</c:v>
                </c:pt>
                <c:pt idx="7">
                  <c:v>Q1 07</c:v>
                </c:pt>
                <c:pt idx="8">
                  <c:v>Q2 07</c:v>
                </c:pt>
                <c:pt idx="9">
                  <c:v>Q3 07</c:v>
                </c:pt>
                <c:pt idx="10">
                  <c:v>Q4 07</c:v>
                </c:pt>
                <c:pt idx="11">
                  <c:v>Q1 08 </c:v>
                </c:pt>
                <c:pt idx="12">
                  <c:v>Q2 08 </c:v>
                </c:pt>
                <c:pt idx="13">
                  <c:v>Q3 08</c:v>
                </c:pt>
                <c:pt idx="14">
                  <c:v>Q4 08</c:v>
                </c:pt>
                <c:pt idx="15">
                  <c:v>Q1 09</c:v>
                </c:pt>
                <c:pt idx="16">
                  <c:v>Q2 09</c:v>
                </c:pt>
                <c:pt idx="17">
                  <c:v>Q3 09</c:v>
                </c:pt>
                <c:pt idx="18">
                  <c:v>Q4 09</c:v>
                </c:pt>
                <c:pt idx="19">
                  <c:v>Q1 10</c:v>
                </c:pt>
                <c:pt idx="20">
                  <c:v>Q2 10</c:v>
                </c:pt>
              </c:strCache>
            </c:strRef>
          </c:cat>
          <c:val>
            <c:numRef>
              <c:f>Working!$C$2358:$W$2358</c:f>
              <c:numCache>
                <c:formatCode>0%</c:formatCode>
                <c:ptCount val="21"/>
                <c:pt idx="0">
                  <c:v>0.44733336395792184</c:v>
                </c:pt>
                <c:pt idx="1">
                  <c:v>0.47209515096065874</c:v>
                </c:pt>
                <c:pt idx="2">
                  <c:v>0.46207902413153012</c:v>
                </c:pt>
                <c:pt idx="3">
                  <c:v>0.50340498851329174</c:v>
                </c:pt>
                <c:pt idx="4">
                  <c:v>0.50956919262358591</c:v>
                </c:pt>
                <c:pt idx="5">
                  <c:v>0.50975054998322089</c:v>
                </c:pt>
                <c:pt idx="6">
                  <c:v>0.52498841596610846</c:v>
                </c:pt>
                <c:pt idx="7">
                  <c:v>0.54071661237785018</c:v>
                </c:pt>
                <c:pt idx="8">
                  <c:v>0.54337249710408742</c:v>
                </c:pt>
                <c:pt idx="9">
                  <c:v>0.53429671833720593</c:v>
                </c:pt>
                <c:pt idx="10">
                  <c:v>0.51506245407788387</c:v>
                </c:pt>
                <c:pt idx="11">
                  <c:v>0.52109875085451496</c:v>
                </c:pt>
                <c:pt idx="12">
                  <c:v>0.5358365804699492</c:v>
                </c:pt>
                <c:pt idx="13">
                  <c:v>0.52763655710569879</c:v>
                </c:pt>
                <c:pt idx="14">
                  <c:v>0.51205244863933086</c:v>
                </c:pt>
                <c:pt idx="15">
                  <c:v>0.55050790908278469</c:v>
                </c:pt>
                <c:pt idx="16">
                  <c:v>0.56066213386120434</c:v>
                </c:pt>
                <c:pt idx="17">
                  <c:v>0.55370438007473377</c:v>
                </c:pt>
                <c:pt idx="18">
                  <c:v>0.52707214021177817</c:v>
                </c:pt>
                <c:pt idx="19">
                  <c:v>0.57577996249360686</c:v>
                </c:pt>
                <c:pt idx="20">
                  <c:v>0.58995061317351982</c:v>
                </c:pt>
              </c:numCache>
            </c:numRef>
          </c:val>
          <c:smooth val="0"/>
          <c:extLst>
            <c:ext xmlns:c16="http://schemas.microsoft.com/office/drawing/2014/chart" uri="{C3380CC4-5D6E-409C-BE32-E72D297353CC}">
              <c16:uniqueId val="{00000000-657E-4C60-B116-A9D04866F143}"/>
            </c:ext>
          </c:extLst>
        </c:ser>
        <c:ser>
          <c:idx val="1"/>
          <c:order val="1"/>
          <c:tx>
            <c:strRef>
              <c:f>Working!$B$2359</c:f>
              <c:strCache>
                <c:ptCount val="1"/>
                <c:pt idx="0">
                  <c:v>AMX margin on serv. revs.</c:v>
                </c:pt>
              </c:strCache>
            </c:strRef>
          </c:tx>
          <c:spPr>
            <a:ln w="25400">
              <a:solidFill>
                <a:srgbClr val="9999FF"/>
              </a:solidFill>
              <a:prstDash val="solid"/>
            </a:ln>
          </c:spPr>
          <c:marker>
            <c:symbol val="none"/>
          </c:marker>
          <c:cat>
            <c:strRef>
              <c:f>Working!$C$2357:$W$2357</c:f>
              <c:strCache>
                <c:ptCount val="21"/>
                <c:pt idx="0">
                  <c:v>Q2 05</c:v>
                </c:pt>
                <c:pt idx="1">
                  <c:v>Q3 05</c:v>
                </c:pt>
                <c:pt idx="2">
                  <c:v>Q4 05</c:v>
                </c:pt>
                <c:pt idx="3">
                  <c:v>Q1 06</c:v>
                </c:pt>
                <c:pt idx="4">
                  <c:v>Q2 06</c:v>
                </c:pt>
                <c:pt idx="5">
                  <c:v>Q3 06</c:v>
                </c:pt>
                <c:pt idx="6">
                  <c:v>Q4 06</c:v>
                </c:pt>
                <c:pt idx="7">
                  <c:v>Q1 07</c:v>
                </c:pt>
                <c:pt idx="8">
                  <c:v>Q2 07</c:v>
                </c:pt>
                <c:pt idx="9">
                  <c:v>Q3 07</c:v>
                </c:pt>
                <c:pt idx="10">
                  <c:v>Q4 07</c:v>
                </c:pt>
                <c:pt idx="11">
                  <c:v>Q1 08 </c:v>
                </c:pt>
                <c:pt idx="12">
                  <c:v>Q2 08 </c:v>
                </c:pt>
                <c:pt idx="13">
                  <c:v>Q3 08</c:v>
                </c:pt>
                <c:pt idx="14">
                  <c:v>Q4 08</c:v>
                </c:pt>
                <c:pt idx="15">
                  <c:v>Q1 09</c:v>
                </c:pt>
                <c:pt idx="16">
                  <c:v>Q2 09</c:v>
                </c:pt>
                <c:pt idx="17">
                  <c:v>Q3 09</c:v>
                </c:pt>
                <c:pt idx="18">
                  <c:v>Q4 09</c:v>
                </c:pt>
                <c:pt idx="19">
                  <c:v>Q1 10</c:v>
                </c:pt>
                <c:pt idx="20">
                  <c:v>Q2 10</c:v>
                </c:pt>
              </c:strCache>
            </c:strRef>
          </c:cat>
          <c:val>
            <c:numRef>
              <c:f>Working!$C$2359:$W$2359</c:f>
              <c:numCache>
                <c:formatCode>0%</c:formatCode>
                <c:ptCount val="21"/>
                <c:pt idx="0">
                  <c:v>0.5373631263607902</c:v>
                </c:pt>
                <c:pt idx="1">
                  <c:v>0.56244729976245478</c:v>
                </c:pt>
                <c:pt idx="2">
                  <c:v>0.51973044407946489</c:v>
                </c:pt>
                <c:pt idx="3">
                  <c:v>0.59838748932730979</c:v>
                </c:pt>
                <c:pt idx="4">
                  <c:v>0.61106461807404444</c:v>
                </c:pt>
                <c:pt idx="5">
                  <c:v>0.62016537743398248</c:v>
                </c:pt>
                <c:pt idx="6">
                  <c:v>0.67754792748161219</c:v>
                </c:pt>
                <c:pt idx="7">
                  <c:v>0.64478565885482464</c:v>
                </c:pt>
                <c:pt idx="8">
                  <c:v>0.65325617446054041</c:v>
                </c:pt>
                <c:pt idx="9">
                  <c:v>0.64605457748681072</c:v>
                </c:pt>
                <c:pt idx="10">
                  <c:v>0.65462232559465161</c:v>
                </c:pt>
                <c:pt idx="11">
                  <c:v>0.63271532100342076</c:v>
                </c:pt>
                <c:pt idx="12">
                  <c:v>0.65124740139657977</c:v>
                </c:pt>
                <c:pt idx="13">
                  <c:v>0.63416867497700824</c:v>
                </c:pt>
                <c:pt idx="14">
                  <c:v>0.6416030728963068</c:v>
                </c:pt>
                <c:pt idx="15">
                  <c:v>0.6438170154984314</c:v>
                </c:pt>
                <c:pt idx="16">
                  <c:v>0.65518070489303959</c:v>
                </c:pt>
                <c:pt idx="17">
                  <c:v>0.65601976021525765</c:v>
                </c:pt>
                <c:pt idx="18">
                  <c:v>0.65505515044769846</c:v>
                </c:pt>
                <c:pt idx="19">
                  <c:v>0.65007574806831514</c:v>
                </c:pt>
                <c:pt idx="20">
                  <c:v>0.66257808343890701</c:v>
                </c:pt>
              </c:numCache>
            </c:numRef>
          </c:val>
          <c:smooth val="0"/>
          <c:extLst>
            <c:ext xmlns:c16="http://schemas.microsoft.com/office/drawing/2014/chart" uri="{C3380CC4-5D6E-409C-BE32-E72D297353CC}">
              <c16:uniqueId val="{00000001-657E-4C60-B116-A9D04866F143}"/>
            </c:ext>
          </c:extLst>
        </c:ser>
        <c:dLbls>
          <c:showLegendKey val="0"/>
          <c:showVal val="0"/>
          <c:showCatName val="0"/>
          <c:showSerName val="0"/>
          <c:showPercent val="0"/>
          <c:showBubbleSize val="0"/>
        </c:dLbls>
        <c:smooth val="0"/>
        <c:axId val="167808384"/>
        <c:axId val="167810176"/>
      </c:lineChart>
      <c:catAx>
        <c:axId val="1678083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810176"/>
        <c:crosses val="autoZero"/>
        <c:auto val="1"/>
        <c:lblAlgn val="ctr"/>
        <c:lblOffset val="100"/>
        <c:tickLblSkip val="1"/>
        <c:tickMarkSkip val="1"/>
        <c:noMultiLvlLbl val="0"/>
      </c:catAx>
      <c:valAx>
        <c:axId val="167810176"/>
        <c:scaling>
          <c:orientation val="minMax"/>
          <c:min val="0.4"/>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808384"/>
        <c:crosses val="autoZero"/>
        <c:crossBetween val="between"/>
      </c:valAx>
      <c:spPr>
        <a:noFill/>
        <a:ln w="25400">
          <a:noFill/>
        </a:ln>
      </c:spPr>
    </c:plotArea>
    <c:legend>
      <c:legendPos val="r"/>
      <c:layout>
        <c:manualLayout>
          <c:xMode val="edge"/>
          <c:yMode val="edge"/>
          <c:x val="0.28755409865612291"/>
          <c:y val="0.93220516926909558"/>
          <c:w val="0.47639545056867894"/>
          <c:h val="3.2015065913370999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973319245564025E-2"/>
          <c:y val="6.3670528423689907E-2"/>
          <c:w val="0.86789368524450416"/>
          <c:h val="0.78651829229264014"/>
        </c:manualLayout>
      </c:layout>
      <c:lineChart>
        <c:grouping val="standard"/>
        <c:varyColors val="0"/>
        <c:ser>
          <c:idx val="0"/>
          <c:order val="0"/>
          <c:tx>
            <c:strRef>
              <c:f>Working!$B$2393</c:f>
              <c:strCache>
                <c:ptCount val="1"/>
                <c:pt idx="0">
                  <c:v>AMX EBITDA margin on serv. revs.</c:v>
                </c:pt>
              </c:strCache>
            </c:strRef>
          </c:tx>
          <c:spPr>
            <a:ln w="25400">
              <a:solidFill>
                <a:srgbClr val="000090"/>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3:$J$2393</c:f>
              <c:numCache>
                <c:formatCode>0%</c:formatCode>
                <c:ptCount val="8"/>
                <c:pt idx="0">
                  <c:v>0.63832349709724612</c:v>
                </c:pt>
                <c:pt idx="1">
                  <c:v>0.722456623930117</c:v>
                </c:pt>
                <c:pt idx="2">
                  <c:v>0.69214917923405006</c:v>
                </c:pt>
                <c:pt idx="3">
                  <c:v>0.62933529892046147</c:v>
                </c:pt>
                <c:pt idx="4">
                  <c:v>0.59074269043489536</c:v>
                </c:pt>
                <c:pt idx="5">
                  <c:v>0.63312844392052203</c:v>
                </c:pt>
                <c:pt idx="6">
                  <c:v>0.61553486303661054</c:v>
                </c:pt>
                <c:pt idx="7">
                  <c:v>0.62263952150162905</c:v>
                </c:pt>
              </c:numCache>
            </c:numRef>
          </c:val>
          <c:smooth val="0"/>
          <c:extLst>
            <c:ext xmlns:c16="http://schemas.microsoft.com/office/drawing/2014/chart" uri="{C3380CC4-5D6E-409C-BE32-E72D297353CC}">
              <c16:uniqueId val="{00000000-EDA3-44B0-8FBE-3C9B8FCE8E3A}"/>
            </c:ext>
          </c:extLst>
        </c:ser>
        <c:ser>
          <c:idx val="1"/>
          <c:order val="1"/>
          <c:tx>
            <c:strRef>
              <c:f>Working!$B$2394</c:f>
              <c:strCache>
                <c:ptCount val="1"/>
                <c:pt idx="0">
                  <c:v>AMX reported EBITDA margin</c:v>
                </c:pt>
              </c:strCache>
            </c:strRef>
          </c:tx>
          <c:spPr>
            <a:ln w="25400">
              <a:solidFill>
                <a:srgbClr val="9999FF"/>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4:$J$2394</c:f>
              <c:numCache>
                <c:formatCode>0%</c:formatCode>
                <c:ptCount val="8"/>
                <c:pt idx="0">
                  <c:v>0.52406156211653043</c:v>
                </c:pt>
                <c:pt idx="1">
                  <c:v>0.55535097025907798</c:v>
                </c:pt>
                <c:pt idx="2">
                  <c:v>0.53626987401224968</c:v>
                </c:pt>
                <c:pt idx="3">
                  <c:v>0.50862597042167246</c:v>
                </c:pt>
                <c:pt idx="4">
                  <c:v>0.49205998989717181</c:v>
                </c:pt>
                <c:pt idx="5">
                  <c:v>0.50889596378051971</c:v>
                </c:pt>
                <c:pt idx="6">
                  <c:v>0.49309552870109369</c:v>
                </c:pt>
                <c:pt idx="7">
                  <c:v>0.45638864900246978</c:v>
                </c:pt>
              </c:numCache>
            </c:numRef>
          </c:val>
          <c:smooth val="0"/>
          <c:extLst>
            <c:ext xmlns:c16="http://schemas.microsoft.com/office/drawing/2014/chart" uri="{C3380CC4-5D6E-409C-BE32-E72D297353CC}">
              <c16:uniqueId val="{00000001-EDA3-44B0-8FBE-3C9B8FCE8E3A}"/>
            </c:ext>
          </c:extLst>
        </c:ser>
        <c:ser>
          <c:idx val="2"/>
          <c:order val="2"/>
          <c:tx>
            <c:strRef>
              <c:f>Working!$B$2395</c:f>
              <c:strCache>
                <c:ptCount val="1"/>
                <c:pt idx="0">
                  <c:v>TEF EBITDA margin on serv. revs.</c:v>
                </c:pt>
              </c:strCache>
            </c:strRef>
          </c:tx>
          <c:spPr>
            <a:ln w="25400">
              <a:solidFill>
                <a:srgbClr val="3366FF"/>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5:$J$2395</c:f>
              <c:numCache>
                <c:formatCode>0%</c:formatCode>
                <c:ptCount val="8"/>
                <c:pt idx="0">
                  <c:v>0.30385218713702378</c:v>
                </c:pt>
                <c:pt idx="1">
                  <c:v>0.41591156472201407</c:v>
                </c:pt>
                <c:pt idx="2">
                  <c:v>0.39830051101906949</c:v>
                </c:pt>
                <c:pt idx="3">
                  <c:v>0.41561792454163776</c:v>
                </c:pt>
                <c:pt idx="4">
                  <c:v>0.42716286689001659</c:v>
                </c:pt>
                <c:pt idx="5">
                  <c:v>0.42716286689001665</c:v>
                </c:pt>
                <c:pt idx="6">
                  <c:v>0.42716286689001659</c:v>
                </c:pt>
                <c:pt idx="7">
                  <c:v>0.42716286689001665</c:v>
                </c:pt>
              </c:numCache>
            </c:numRef>
          </c:val>
          <c:smooth val="0"/>
          <c:extLst>
            <c:ext xmlns:c16="http://schemas.microsoft.com/office/drawing/2014/chart" uri="{C3380CC4-5D6E-409C-BE32-E72D297353CC}">
              <c16:uniqueId val="{00000002-EDA3-44B0-8FBE-3C9B8FCE8E3A}"/>
            </c:ext>
          </c:extLst>
        </c:ser>
        <c:dLbls>
          <c:showLegendKey val="0"/>
          <c:showVal val="0"/>
          <c:showCatName val="0"/>
          <c:showSerName val="0"/>
          <c:showPercent val="0"/>
          <c:showBubbleSize val="0"/>
        </c:dLbls>
        <c:smooth val="0"/>
        <c:axId val="168061568"/>
        <c:axId val="168071552"/>
      </c:lineChart>
      <c:catAx>
        <c:axId val="168061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071552"/>
        <c:crosses val="autoZero"/>
        <c:auto val="1"/>
        <c:lblAlgn val="ctr"/>
        <c:lblOffset val="100"/>
        <c:tickLblSkip val="1"/>
        <c:tickMarkSkip val="1"/>
        <c:noMultiLvlLbl val="0"/>
      </c:catAx>
      <c:valAx>
        <c:axId val="168071552"/>
        <c:scaling>
          <c:orientation val="minMax"/>
          <c:min val="0.2"/>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061568"/>
        <c:crosses val="autoZero"/>
        <c:crossBetween val="between"/>
      </c:valAx>
      <c:spPr>
        <a:noFill/>
        <a:ln w="25400">
          <a:noFill/>
        </a:ln>
      </c:spPr>
    </c:plotArea>
    <c:legend>
      <c:legendPos val="r"/>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cat>
            <c:numRef>
              <c:f>'New ints'!$BI$1098:$BI$1098</c:f>
              <c:numCache>
                <c:formatCode>General</c:formatCode>
                <c:ptCount val="1"/>
                <c:pt idx="0">
                  <c:v>2021</c:v>
                </c:pt>
              </c:numCache>
            </c:numRef>
          </c:cat>
          <c:val>
            <c:numRef>
              <c:f>'New ints'!$BI$1106:$BI$1106</c:f>
              <c:numCache>
                <c:formatCode>0.00</c:formatCode>
                <c:ptCount val="1"/>
                <c:pt idx="0">
                  <c:v>1.5118029811973885</c:v>
                </c:pt>
              </c:numCache>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0-A8DE-4209-AD0C-6C95EDED7398}"/>
            </c:ext>
          </c:extLst>
        </c:ser>
        <c:ser>
          <c:idx val="1"/>
          <c:order val="1"/>
          <c:spPr>
            <a:ln w="28575" cap="rnd">
              <a:solidFill>
                <a:schemeClr val="accent2"/>
              </a:solidFill>
              <a:round/>
            </a:ln>
            <a:effectLst/>
          </c:spPr>
          <c:marker>
            <c:symbol val="none"/>
          </c:marker>
          <c:cat>
            <c:numRef>
              <c:f>'New ints'!$BI$1098:$BI$1098</c:f>
              <c:numCache>
                <c:formatCode>General</c:formatCode>
                <c:ptCount val="1"/>
                <c:pt idx="0">
                  <c:v>2021</c:v>
                </c:pt>
              </c:numCache>
            </c:numRef>
          </c:cat>
          <c:val>
            <c:numRef>
              <c:f>'New ints'!$BI$1107:$BI$1107</c:f>
              <c:numCache>
                <c:formatCode>0.00</c:formatCode>
                <c:ptCount val="1"/>
                <c:pt idx="0">
                  <c:v>1.5</c:v>
                </c:pt>
              </c:numCache>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1-A8DE-4209-AD0C-6C95EDED7398}"/>
            </c:ext>
          </c:extLst>
        </c:ser>
        <c:ser>
          <c:idx val="2"/>
          <c:order val="2"/>
          <c:spPr>
            <a:ln w="28575" cap="rnd">
              <a:solidFill>
                <a:schemeClr val="accent3"/>
              </a:solidFill>
              <a:round/>
            </a:ln>
            <a:effectLst/>
          </c:spPr>
          <c:marker>
            <c:symbol val="none"/>
          </c:marker>
          <c:cat>
            <c:numRef>
              <c:f>'New ints'!$BI$1098:$BI$1098</c:f>
              <c:numCache>
                <c:formatCode>General</c:formatCode>
                <c:ptCount val="1"/>
                <c:pt idx="0">
                  <c:v>2021</c:v>
                </c:pt>
              </c:numCache>
            </c:numRef>
          </c:cat>
          <c:val>
            <c:numRef>
              <c:f>'New ints'!$BI$1108:$BI$1108</c:f>
              <c:numCache>
                <c:formatCode>0.00</c:formatCode>
                <c:ptCount val="1"/>
                <c:pt idx="0">
                  <c:v>1.5</c:v>
                </c:pt>
              </c:numCache>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2-A8DE-4209-AD0C-6C95EDED7398}"/>
            </c:ext>
          </c:extLst>
        </c:ser>
        <c:dLbls>
          <c:showLegendKey val="0"/>
          <c:showVal val="0"/>
          <c:showCatName val="0"/>
          <c:showSerName val="0"/>
          <c:showPercent val="0"/>
          <c:showBubbleSize val="0"/>
        </c:dLbls>
        <c:smooth val="0"/>
        <c:axId val="1009513200"/>
        <c:axId val="1165833584"/>
      </c:lineChart>
      <c:catAx>
        <c:axId val="10095132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65833584"/>
        <c:crosses val="autoZero"/>
        <c:auto val="1"/>
        <c:lblAlgn val="ctr"/>
        <c:lblOffset val="100"/>
        <c:noMultiLvlLbl val="0"/>
      </c:catAx>
      <c:valAx>
        <c:axId val="1165833584"/>
        <c:scaling>
          <c:orientation val="minMax"/>
        </c:scaling>
        <c:delete val="0"/>
        <c:axPos val="l"/>
        <c:majorGridlines>
          <c:spPr>
            <a:ln w="3175" cap="flat" cmpd="sng" algn="ctr">
              <a:solidFill>
                <a:srgbClr val="C0C0C0"/>
              </a:solidFill>
              <a:prstDash val="solid"/>
              <a:round/>
            </a:ln>
            <a:effectLst/>
          </c:spPr>
        </c:majorGridlines>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95132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69128508124077"/>
          <c:y val="7.6923225089422093E-2"/>
          <c:w val="0.82717872968980799"/>
          <c:h val="0.7712046412811292"/>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F$514</c:f>
                  <c:strCache>
                    <c:ptCount val="1"/>
                    <c:pt idx="0">
                      <c:v>Q4 05</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BDD2754-18A7-4D03-888F-15181B3B8DCE}</c15:txfldGUID>
                      <c15:f>Working!$F$514</c15:f>
                      <c15:dlblFieldTableCache>
                        <c:ptCount val="1"/>
                        <c:pt idx="0">
                          <c:v>Q4 05</c:v>
                        </c:pt>
                      </c15:dlblFieldTableCache>
                    </c15:dlblFTEntry>
                  </c15:dlblFieldTable>
                  <c15:showDataLabelsRange val="0"/>
                </c:ext>
                <c:ext xmlns:c16="http://schemas.microsoft.com/office/drawing/2014/chart" uri="{C3380CC4-5D6E-409C-BE32-E72D297353CC}">
                  <c16:uniqueId val="{00000000-CFF9-4AD7-AF8A-E4C28CAD566E}"/>
                </c:ext>
              </c:extLst>
            </c:dLbl>
            <c:dLbl>
              <c:idx val="1"/>
              <c:tx>
                <c:strRef>
                  <c:f>Working!$G$514</c:f>
                  <c:strCache>
                    <c:ptCount val="1"/>
                    <c:pt idx="0">
                      <c:v>Q1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25DEF90-34BC-4E47-96B5-A75AFF1D08E3}</c15:txfldGUID>
                      <c15:f>Working!$G$514</c15:f>
                      <c15:dlblFieldTableCache>
                        <c:ptCount val="1"/>
                        <c:pt idx="0">
                          <c:v>Q1 06</c:v>
                        </c:pt>
                      </c15:dlblFieldTableCache>
                    </c15:dlblFTEntry>
                  </c15:dlblFieldTable>
                  <c15:showDataLabelsRange val="0"/>
                </c:ext>
                <c:ext xmlns:c16="http://schemas.microsoft.com/office/drawing/2014/chart" uri="{C3380CC4-5D6E-409C-BE32-E72D297353CC}">
                  <c16:uniqueId val="{00000001-CFF9-4AD7-AF8A-E4C28CAD566E}"/>
                </c:ext>
              </c:extLst>
            </c:dLbl>
            <c:dLbl>
              <c:idx val="2"/>
              <c:tx>
                <c:strRef>
                  <c:f>Working!$H$514</c:f>
                  <c:strCache>
                    <c:ptCount val="1"/>
                    <c:pt idx="0">
                      <c:v>Q2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94B968E-7287-4774-9262-173850666D03}</c15:txfldGUID>
                      <c15:f>Working!$H$514</c15:f>
                      <c15:dlblFieldTableCache>
                        <c:ptCount val="1"/>
                        <c:pt idx="0">
                          <c:v>Q2 06</c:v>
                        </c:pt>
                      </c15:dlblFieldTableCache>
                    </c15:dlblFTEntry>
                  </c15:dlblFieldTable>
                  <c15:showDataLabelsRange val="0"/>
                </c:ext>
                <c:ext xmlns:c16="http://schemas.microsoft.com/office/drawing/2014/chart" uri="{C3380CC4-5D6E-409C-BE32-E72D297353CC}">
                  <c16:uniqueId val="{00000002-CFF9-4AD7-AF8A-E4C28CAD566E}"/>
                </c:ext>
              </c:extLst>
            </c:dLbl>
            <c:dLbl>
              <c:idx val="3"/>
              <c:tx>
                <c:strRef>
                  <c:f>Working!$I$514</c:f>
                  <c:strCache>
                    <c:ptCount val="1"/>
                    <c:pt idx="0">
                      <c:v>Q3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AF16C7F-9FC5-463E-8B77-F0C61FE33655}</c15:txfldGUID>
                      <c15:f>Working!$I$514</c15:f>
                      <c15:dlblFieldTableCache>
                        <c:ptCount val="1"/>
                        <c:pt idx="0">
                          <c:v>Q3 06</c:v>
                        </c:pt>
                      </c15:dlblFieldTableCache>
                    </c15:dlblFTEntry>
                  </c15:dlblFieldTable>
                  <c15:showDataLabelsRange val="0"/>
                </c:ext>
                <c:ext xmlns:c16="http://schemas.microsoft.com/office/drawing/2014/chart" uri="{C3380CC4-5D6E-409C-BE32-E72D297353CC}">
                  <c16:uniqueId val="{00000003-CFF9-4AD7-AF8A-E4C28CAD566E}"/>
                </c:ext>
              </c:extLst>
            </c:dLbl>
            <c:dLbl>
              <c:idx val="4"/>
              <c:tx>
                <c:strRef>
                  <c:f>Working!$J$514</c:f>
                  <c:strCache>
                    <c:ptCount val="1"/>
                    <c:pt idx="0">
                      <c:v>Q4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6DAE7DA-CDDC-4C0B-8E17-3B8FDBFA4892}</c15:txfldGUID>
                      <c15:f>Working!$J$514</c15:f>
                      <c15:dlblFieldTableCache>
                        <c:ptCount val="1"/>
                        <c:pt idx="0">
                          <c:v>Q4 06</c:v>
                        </c:pt>
                      </c15:dlblFieldTableCache>
                    </c15:dlblFTEntry>
                  </c15:dlblFieldTable>
                  <c15:showDataLabelsRange val="0"/>
                </c:ext>
                <c:ext xmlns:c16="http://schemas.microsoft.com/office/drawing/2014/chart" uri="{C3380CC4-5D6E-409C-BE32-E72D297353CC}">
                  <c16:uniqueId val="{00000004-CFF9-4AD7-AF8A-E4C28CAD566E}"/>
                </c:ext>
              </c:extLst>
            </c:dLbl>
            <c:dLbl>
              <c:idx val="5"/>
              <c:tx>
                <c:strRef>
                  <c:f>Working!$K$514</c:f>
                  <c:strCache>
                    <c:ptCount val="1"/>
                    <c:pt idx="0">
                      <c:v>Q1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BF3B5EA-43A0-4B27-ADA8-7605CBE5E5AC}</c15:txfldGUID>
                      <c15:f>Working!$K$514</c15:f>
                      <c15:dlblFieldTableCache>
                        <c:ptCount val="1"/>
                        <c:pt idx="0">
                          <c:v>Q1 07</c:v>
                        </c:pt>
                      </c15:dlblFieldTableCache>
                    </c15:dlblFTEntry>
                  </c15:dlblFieldTable>
                  <c15:showDataLabelsRange val="0"/>
                </c:ext>
                <c:ext xmlns:c16="http://schemas.microsoft.com/office/drawing/2014/chart" uri="{C3380CC4-5D6E-409C-BE32-E72D297353CC}">
                  <c16:uniqueId val="{00000005-CFF9-4AD7-AF8A-E4C28CAD566E}"/>
                </c:ext>
              </c:extLst>
            </c:dLbl>
            <c:dLbl>
              <c:idx val="6"/>
              <c:tx>
                <c:strRef>
                  <c:f>Working!$L$514</c:f>
                  <c:strCache>
                    <c:ptCount val="1"/>
                    <c:pt idx="0">
                      <c:v>Q2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1E87BE0-63B9-491C-B095-E14B49825CE7}</c15:txfldGUID>
                      <c15:f>Working!$L$514</c15:f>
                      <c15:dlblFieldTableCache>
                        <c:ptCount val="1"/>
                        <c:pt idx="0">
                          <c:v>Q2 07</c:v>
                        </c:pt>
                      </c15:dlblFieldTableCache>
                    </c15:dlblFTEntry>
                  </c15:dlblFieldTable>
                  <c15:showDataLabelsRange val="0"/>
                </c:ext>
                <c:ext xmlns:c16="http://schemas.microsoft.com/office/drawing/2014/chart" uri="{C3380CC4-5D6E-409C-BE32-E72D297353CC}">
                  <c16:uniqueId val="{00000006-CFF9-4AD7-AF8A-E4C28CAD566E}"/>
                </c:ext>
              </c:extLst>
            </c:dLbl>
            <c:dLbl>
              <c:idx val="7"/>
              <c:tx>
                <c:strRef>
                  <c:f>Working!$M$514</c:f>
                  <c:strCache>
                    <c:ptCount val="1"/>
                    <c:pt idx="0">
                      <c:v>Q3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9BF9E87-EACE-4E04-8D8D-8E965BBB4FFC}</c15:txfldGUID>
                      <c15:f>Working!$M$514</c15:f>
                      <c15:dlblFieldTableCache>
                        <c:ptCount val="1"/>
                        <c:pt idx="0">
                          <c:v>Q3 07</c:v>
                        </c:pt>
                      </c15:dlblFieldTableCache>
                    </c15:dlblFTEntry>
                  </c15:dlblFieldTable>
                  <c15:showDataLabelsRange val="0"/>
                </c:ext>
                <c:ext xmlns:c16="http://schemas.microsoft.com/office/drawing/2014/chart" uri="{C3380CC4-5D6E-409C-BE32-E72D297353CC}">
                  <c16:uniqueId val="{00000007-CFF9-4AD7-AF8A-E4C28CAD566E}"/>
                </c:ext>
              </c:extLst>
            </c:dLbl>
            <c:dLbl>
              <c:idx val="8"/>
              <c:tx>
                <c:strRef>
                  <c:f>Working!$N$514</c:f>
                  <c:strCache>
                    <c:ptCount val="1"/>
                    <c:pt idx="0">
                      <c:v>Q4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C9FA914-7722-4523-A3DE-D3454097CA7B}</c15:txfldGUID>
                      <c15:f>Working!$N$514</c15:f>
                      <c15:dlblFieldTableCache>
                        <c:ptCount val="1"/>
                        <c:pt idx="0">
                          <c:v>Q4 07</c:v>
                        </c:pt>
                      </c15:dlblFieldTableCache>
                    </c15:dlblFTEntry>
                  </c15:dlblFieldTable>
                  <c15:showDataLabelsRange val="0"/>
                </c:ext>
                <c:ext xmlns:c16="http://schemas.microsoft.com/office/drawing/2014/chart" uri="{C3380CC4-5D6E-409C-BE32-E72D297353CC}">
                  <c16:uniqueId val="{00000008-CFF9-4AD7-AF8A-E4C28CAD566E}"/>
                </c:ext>
              </c:extLst>
            </c:dLbl>
            <c:dLbl>
              <c:idx val="9"/>
              <c:tx>
                <c:strRef>
                  <c:f>Working!$O$514</c:f>
                  <c:strCache>
                    <c:ptCount val="1"/>
                    <c:pt idx="0">
                      <c:v>Q1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C5032C4-0B53-46DA-AB5A-D62789CD63E2}</c15:txfldGUID>
                      <c15:f>Working!$O$514</c15:f>
                      <c15:dlblFieldTableCache>
                        <c:ptCount val="1"/>
                        <c:pt idx="0">
                          <c:v>Q1 08</c:v>
                        </c:pt>
                      </c15:dlblFieldTableCache>
                    </c15:dlblFTEntry>
                  </c15:dlblFieldTable>
                  <c15:showDataLabelsRange val="0"/>
                </c:ext>
                <c:ext xmlns:c16="http://schemas.microsoft.com/office/drawing/2014/chart" uri="{C3380CC4-5D6E-409C-BE32-E72D297353CC}">
                  <c16:uniqueId val="{00000009-CFF9-4AD7-AF8A-E4C28CAD566E}"/>
                </c:ext>
              </c:extLst>
            </c:dLbl>
            <c:dLbl>
              <c:idx val="10"/>
              <c:tx>
                <c:strRef>
                  <c:f>Working!$P$514</c:f>
                  <c:strCache>
                    <c:ptCount val="1"/>
                    <c:pt idx="0">
                      <c:v>Q2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5005056-3CC6-4D6F-A011-A16435331914}</c15:txfldGUID>
                      <c15:f>Working!$P$514</c15:f>
                      <c15:dlblFieldTableCache>
                        <c:ptCount val="1"/>
                        <c:pt idx="0">
                          <c:v>Q2 08</c:v>
                        </c:pt>
                      </c15:dlblFieldTableCache>
                    </c15:dlblFTEntry>
                  </c15:dlblFieldTable>
                  <c15:showDataLabelsRange val="0"/>
                </c:ext>
                <c:ext xmlns:c16="http://schemas.microsoft.com/office/drawing/2014/chart" uri="{C3380CC4-5D6E-409C-BE32-E72D297353CC}">
                  <c16:uniqueId val="{0000000A-CFF9-4AD7-AF8A-E4C28CAD566E}"/>
                </c:ext>
              </c:extLst>
            </c:dLbl>
            <c:dLbl>
              <c:idx val="11"/>
              <c:tx>
                <c:strRef>
                  <c:f>Working!$Q$514</c:f>
                  <c:strCache>
                    <c:ptCount val="1"/>
                    <c:pt idx="0">
                      <c:v>Q3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FCDE638-3403-4831-BC2A-0364EE32A216}</c15:txfldGUID>
                      <c15:f>Working!$Q$514</c15:f>
                      <c15:dlblFieldTableCache>
                        <c:ptCount val="1"/>
                        <c:pt idx="0">
                          <c:v>Q3 08</c:v>
                        </c:pt>
                      </c15:dlblFieldTableCache>
                    </c15:dlblFTEntry>
                  </c15:dlblFieldTable>
                  <c15:showDataLabelsRange val="0"/>
                </c:ext>
                <c:ext xmlns:c16="http://schemas.microsoft.com/office/drawing/2014/chart" uri="{C3380CC4-5D6E-409C-BE32-E72D297353CC}">
                  <c16:uniqueId val="{0000000B-CFF9-4AD7-AF8A-E4C28CAD566E}"/>
                </c:ext>
              </c:extLst>
            </c:dLbl>
            <c:dLbl>
              <c:idx val="12"/>
              <c:tx>
                <c:strRef>
                  <c:f>Working!$R$514</c:f>
                  <c:strCache>
                    <c:ptCount val="1"/>
                    <c:pt idx="0">
                      <c:v>Q4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FB5DFC5-2406-4FB2-B8CC-2292BFD7BA2B}</c15:txfldGUID>
                      <c15:f>Working!$R$514</c15:f>
                      <c15:dlblFieldTableCache>
                        <c:ptCount val="1"/>
                        <c:pt idx="0">
                          <c:v>Q4 08</c:v>
                        </c:pt>
                      </c15:dlblFieldTableCache>
                    </c15:dlblFTEntry>
                  </c15:dlblFieldTable>
                  <c15:showDataLabelsRange val="0"/>
                </c:ext>
                <c:ext xmlns:c16="http://schemas.microsoft.com/office/drawing/2014/chart" uri="{C3380CC4-5D6E-409C-BE32-E72D297353CC}">
                  <c16:uniqueId val="{0000000C-CFF9-4AD7-AF8A-E4C28CAD566E}"/>
                </c:ext>
              </c:extLst>
            </c:dLbl>
            <c:dLbl>
              <c:idx val="13"/>
              <c:tx>
                <c:strRef>
                  <c:f>Working!$S$514</c:f>
                  <c:strCache>
                    <c:ptCount val="1"/>
                    <c:pt idx="0">
                      <c:v>Q1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12336EC-CC7D-4F0D-A4F8-0299B9F2D641}</c15:txfldGUID>
                      <c15:f>Working!$S$514</c15:f>
                      <c15:dlblFieldTableCache>
                        <c:ptCount val="1"/>
                        <c:pt idx="0">
                          <c:v>Q1 09</c:v>
                        </c:pt>
                      </c15:dlblFieldTableCache>
                    </c15:dlblFTEntry>
                  </c15:dlblFieldTable>
                  <c15:showDataLabelsRange val="0"/>
                </c:ext>
                <c:ext xmlns:c16="http://schemas.microsoft.com/office/drawing/2014/chart" uri="{C3380CC4-5D6E-409C-BE32-E72D297353CC}">
                  <c16:uniqueId val="{0000000D-CFF9-4AD7-AF8A-E4C28CAD566E}"/>
                </c:ext>
              </c:extLst>
            </c:dLbl>
            <c:dLbl>
              <c:idx val="14"/>
              <c:tx>
                <c:strRef>
                  <c:f>Working!$T$514</c:f>
                  <c:strCache>
                    <c:ptCount val="1"/>
                    <c:pt idx="0">
                      <c:v>Q2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7704B48-F8FC-4F4D-9864-946E7273C183}</c15:txfldGUID>
                      <c15:f>Working!$T$514</c15:f>
                      <c15:dlblFieldTableCache>
                        <c:ptCount val="1"/>
                        <c:pt idx="0">
                          <c:v>Q2 09</c:v>
                        </c:pt>
                      </c15:dlblFieldTableCache>
                    </c15:dlblFTEntry>
                  </c15:dlblFieldTable>
                  <c15:showDataLabelsRange val="0"/>
                </c:ext>
                <c:ext xmlns:c16="http://schemas.microsoft.com/office/drawing/2014/chart" uri="{C3380CC4-5D6E-409C-BE32-E72D297353CC}">
                  <c16:uniqueId val="{0000000E-CFF9-4AD7-AF8A-E4C28CAD566E}"/>
                </c:ext>
              </c:extLst>
            </c:dLbl>
            <c:dLbl>
              <c:idx val="15"/>
              <c:tx>
                <c:strRef>
                  <c:f>Working!$U$514</c:f>
                  <c:strCache>
                    <c:ptCount val="1"/>
                    <c:pt idx="0">
                      <c:v>Q3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F6756A5-12F6-4B8E-B320-8865E70DA640}</c15:txfldGUID>
                      <c15:f>Working!$U$514</c15:f>
                      <c15:dlblFieldTableCache>
                        <c:ptCount val="1"/>
                        <c:pt idx="0">
                          <c:v>Q3 09</c:v>
                        </c:pt>
                      </c15:dlblFieldTableCache>
                    </c15:dlblFTEntry>
                  </c15:dlblFieldTable>
                  <c15:showDataLabelsRange val="0"/>
                </c:ext>
                <c:ext xmlns:c16="http://schemas.microsoft.com/office/drawing/2014/chart" uri="{C3380CC4-5D6E-409C-BE32-E72D297353CC}">
                  <c16:uniqueId val="{0000000F-CFF9-4AD7-AF8A-E4C28CAD566E}"/>
                </c:ext>
              </c:extLst>
            </c:dLbl>
            <c:dLbl>
              <c:idx val="16"/>
              <c:tx>
                <c:strRef>
                  <c:f>Working!$V$514</c:f>
                  <c:strCache>
                    <c:ptCount val="1"/>
                    <c:pt idx="0">
                      <c:v>Q4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0901ABF-C712-4695-8B5D-2D3225B836EA}</c15:txfldGUID>
                      <c15:f>Working!$V$514</c15:f>
                      <c15:dlblFieldTableCache>
                        <c:ptCount val="1"/>
                        <c:pt idx="0">
                          <c:v>Q4 09</c:v>
                        </c:pt>
                      </c15:dlblFieldTableCache>
                    </c15:dlblFTEntry>
                  </c15:dlblFieldTable>
                  <c15:showDataLabelsRange val="0"/>
                </c:ext>
                <c:ext xmlns:c16="http://schemas.microsoft.com/office/drawing/2014/chart" uri="{C3380CC4-5D6E-409C-BE32-E72D297353CC}">
                  <c16:uniqueId val="{00000010-CFF9-4AD7-AF8A-E4C28CAD566E}"/>
                </c:ext>
              </c:extLst>
            </c:dLbl>
            <c:dLbl>
              <c:idx val="17"/>
              <c:tx>
                <c:strRef>
                  <c:f>Working!$W$514</c:f>
                  <c:strCache>
                    <c:ptCount val="1"/>
                    <c:pt idx="0">
                      <c:v>Q1 10</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F440B87-1253-4044-B004-2E9A88729DD5}</c15:txfldGUID>
                      <c15:f>Working!$W$514</c15:f>
                      <c15:dlblFieldTableCache>
                        <c:ptCount val="1"/>
                        <c:pt idx="0">
                          <c:v>Q1 10</c:v>
                        </c:pt>
                      </c15:dlblFieldTableCache>
                    </c15:dlblFTEntry>
                  </c15:dlblFieldTable>
                  <c15:showDataLabelsRange val="0"/>
                </c:ext>
                <c:ext xmlns:c16="http://schemas.microsoft.com/office/drawing/2014/chart" uri="{C3380CC4-5D6E-409C-BE32-E72D297353CC}">
                  <c16:uniqueId val="{00000011-CFF9-4AD7-AF8A-E4C28CAD566E}"/>
                </c:ext>
              </c:extLst>
            </c:dLbl>
            <c:dLbl>
              <c:idx val="18"/>
              <c:tx>
                <c:strRef>
                  <c:f>Working!$X$514</c:f>
                  <c:strCache>
                    <c:ptCount val="1"/>
                    <c:pt idx="0">
                      <c:v>Q2 10</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2912A89-5016-4740-AE5F-3B556EAEE8CD}</c15:txfldGUID>
                      <c15:f>Working!$X$514</c15:f>
                      <c15:dlblFieldTableCache>
                        <c:ptCount val="1"/>
                        <c:pt idx="0">
                          <c:v>Q2 10</c:v>
                        </c:pt>
                      </c15:dlblFieldTableCache>
                    </c15:dlblFTEntry>
                  </c15:dlblFieldTable>
                  <c15:showDataLabelsRange val="0"/>
                </c:ext>
                <c:ext xmlns:c16="http://schemas.microsoft.com/office/drawing/2014/chart" uri="{C3380CC4-5D6E-409C-BE32-E72D297353CC}">
                  <c16:uniqueId val="{00000012-CFF9-4AD7-AF8A-E4C28CAD566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12700">
                <a:solidFill>
                  <a:srgbClr val="000000"/>
                </a:solidFill>
                <a:prstDash val="sysDash"/>
              </a:ln>
            </c:spPr>
            <c:trendlineType val="linear"/>
            <c:dispRSqr val="0"/>
            <c:dispEq val="0"/>
          </c:trendline>
          <c:xVal>
            <c:numRef>
              <c:f>Working!$F$612:$X$612</c:f>
              <c:numCache>
                <c:formatCode>0.0%</c:formatCode>
                <c:ptCount val="19"/>
                <c:pt idx="0">
                  <c:v>4.8529212025503199E-3</c:v>
                </c:pt>
                <c:pt idx="1">
                  <c:v>1.941802158107464E-4</c:v>
                </c:pt>
                <c:pt idx="2">
                  <c:v>-1.4338716237241589E-2</c:v>
                </c:pt>
                <c:pt idx="3">
                  <c:v>-1.2380819300468304E-2</c:v>
                </c:pt>
                <c:pt idx="4">
                  <c:v>-3.7034530508641694E-3</c:v>
                </c:pt>
                <c:pt idx="5">
                  <c:v>-5.4830230564477667E-3</c:v>
                </c:pt>
                <c:pt idx="6">
                  <c:v>-2.0870896355701052E-2</c:v>
                </c:pt>
                <c:pt idx="7">
                  <c:v>-9.1875698997923028E-3</c:v>
                </c:pt>
                <c:pt idx="8">
                  <c:v>-1.2764957757620543E-2</c:v>
                </c:pt>
                <c:pt idx="9">
                  <c:v>-5.5422781058428461E-3</c:v>
                </c:pt>
                <c:pt idx="10">
                  <c:v>7.1905252111681417E-3</c:v>
                </c:pt>
                <c:pt idx="11">
                  <c:v>-1.012515487883725E-3</c:v>
                </c:pt>
                <c:pt idx="12">
                  <c:v>-1.8036269316281661E-2</c:v>
                </c:pt>
                <c:pt idx="13">
                  <c:v>-1.1289493055984812E-2</c:v>
                </c:pt>
                <c:pt idx="14">
                  <c:v>1.0387436293919028E-2</c:v>
                </c:pt>
                <c:pt idx="15">
                  <c:v>4.2563041189003226E-4</c:v>
                </c:pt>
                <c:pt idx="16">
                  <c:v>-4.1051840740401468E-3</c:v>
                </c:pt>
                <c:pt idx="17">
                  <c:v>2.2292606365846845E-3</c:v>
                </c:pt>
                <c:pt idx="18">
                  <c:v>3.5741155550620407E-3</c:v>
                </c:pt>
              </c:numCache>
            </c:numRef>
          </c:xVal>
          <c:yVal>
            <c:numRef>
              <c:f>Working!$F$615:$X$615</c:f>
              <c:numCache>
                <c:formatCode>0%</c:formatCode>
                <c:ptCount val="19"/>
                <c:pt idx="0">
                  <c:v>-0.17903470350404327</c:v>
                </c:pt>
                <c:pt idx="1">
                  <c:v>-9.8042673249867818E-2</c:v>
                </c:pt>
                <c:pt idx="2">
                  <c:v>-3.7323037323037433E-2</c:v>
                </c:pt>
                <c:pt idx="3">
                  <c:v>0.18596645425913727</c:v>
                </c:pt>
                <c:pt idx="4">
                  <c:v>0.16586306653809046</c:v>
                </c:pt>
                <c:pt idx="5">
                  <c:v>0.23227103072064326</c:v>
                </c:pt>
                <c:pt idx="6">
                  <c:v>0.30496453900709231</c:v>
                </c:pt>
                <c:pt idx="7">
                  <c:v>0.31205673758865271</c:v>
                </c:pt>
                <c:pt idx="8">
                  <c:v>0.26891191184081009</c:v>
                </c:pt>
                <c:pt idx="9">
                  <c:v>3.4111490929865429E-2</c:v>
                </c:pt>
                <c:pt idx="10">
                  <c:v>8.5917033432872492E-2</c:v>
                </c:pt>
                <c:pt idx="11">
                  <c:v>-7.8279688723115193E-4</c:v>
                </c:pt>
                <c:pt idx="12">
                  <c:v>-9.5203488372093026E-2</c:v>
                </c:pt>
                <c:pt idx="13">
                  <c:v>-0.23041685753550156</c:v>
                </c:pt>
                <c:pt idx="14">
                  <c:v>-0.22440668588097612</c:v>
                </c:pt>
                <c:pt idx="15">
                  <c:v>-0.22674144411720054</c:v>
                </c:pt>
                <c:pt idx="16">
                  <c:v>-0.23705122233540898</c:v>
                </c:pt>
                <c:pt idx="17">
                  <c:v>-0.2028294632431149</c:v>
                </c:pt>
                <c:pt idx="18">
                  <c:v>-0.3114536295244148</c:v>
                </c:pt>
              </c:numCache>
            </c:numRef>
          </c:yVal>
          <c:smooth val="0"/>
          <c:extLst>
            <c:ext xmlns:c16="http://schemas.microsoft.com/office/drawing/2014/chart" uri="{C3380CC4-5D6E-409C-BE32-E72D297353CC}">
              <c16:uniqueId val="{00000013-CFF9-4AD7-AF8A-E4C28CAD566E}"/>
            </c:ext>
          </c:extLst>
        </c:ser>
        <c:dLbls>
          <c:showLegendKey val="0"/>
          <c:showVal val="0"/>
          <c:showCatName val="0"/>
          <c:showSerName val="0"/>
          <c:showPercent val="0"/>
          <c:showBubbleSize val="0"/>
        </c:dLbls>
        <c:axId val="168137856"/>
        <c:axId val="168139776"/>
      </c:scatterChart>
      <c:valAx>
        <c:axId val="16813785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AMX revenue share gain vs. TEF</a:t>
                </a:r>
              </a:p>
            </c:rich>
          </c:tx>
          <c:layout>
            <c:manualLayout>
              <c:xMode val="edge"/>
              <c:yMode val="edge"/>
              <c:x val="0.40924659897571891"/>
              <c:y val="0.9176464611752753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139776"/>
        <c:crosses val="autoZero"/>
        <c:crossBetween val="midCat"/>
      </c:valAx>
      <c:valAx>
        <c:axId val="16813977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MX price discount vs. TEF</a:t>
                </a:r>
              </a:p>
            </c:rich>
          </c:tx>
          <c:layout>
            <c:manualLayout>
              <c:xMode val="edge"/>
              <c:yMode val="edge"/>
              <c:x val="2.3972675498280586E-2"/>
              <c:y val="0.3235293121566635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13785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4404491678415"/>
          <c:y val="6.2030132120583552E-2"/>
          <c:w val="0.8532115551863757"/>
          <c:h val="0.81766992340769229"/>
        </c:manualLayout>
      </c:layout>
      <c:lineChart>
        <c:grouping val="standard"/>
        <c:varyColors val="0"/>
        <c:ser>
          <c:idx val="0"/>
          <c:order val="0"/>
          <c:tx>
            <c:strRef>
              <c:f>Working!$B$2625</c:f>
              <c:strCache>
                <c:ptCount val="1"/>
                <c:pt idx="0">
                  <c:v>Mexico</c:v>
                </c:pt>
              </c:strCache>
            </c:strRef>
          </c:tx>
          <c:spPr>
            <a:ln w="25400">
              <a:solidFill>
                <a:srgbClr val="000090"/>
              </a:solidFill>
              <a:prstDash val="solid"/>
            </a:ln>
          </c:spPr>
          <c:marker>
            <c:symbol val="none"/>
          </c:marker>
          <c:cat>
            <c:strRef>
              <c:f>Working!$C$2624:$H$2624</c:f>
              <c:strCache>
                <c:ptCount val="6"/>
                <c:pt idx="0">
                  <c:v>Q4 08</c:v>
                </c:pt>
                <c:pt idx="1">
                  <c:v>Q1 09</c:v>
                </c:pt>
                <c:pt idx="2">
                  <c:v>Q2 09</c:v>
                </c:pt>
                <c:pt idx="3">
                  <c:v>Q3 09</c:v>
                </c:pt>
                <c:pt idx="4">
                  <c:v>Q4 09</c:v>
                </c:pt>
                <c:pt idx="5">
                  <c:v>Q1 10</c:v>
                </c:pt>
              </c:strCache>
            </c:strRef>
          </c:cat>
          <c:val>
            <c:numRef>
              <c:f>Working!$C$2625:$H$2625</c:f>
              <c:numCache>
                <c:formatCode>0%</c:formatCode>
                <c:ptCount val="6"/>
                <c:pt idx="0">
                  <c:v>-0.12</c:v>
                </c:pt>
                <c:pt idx="1">
                  <c:v>-0.114</c:v>
                </c:pt>
                <c:pt idx="2">
                  <c:v>-0.16400000000000001</c:v>
                </c:pt>
                <c:pt idx="3">
                  <c:v>-0.19</c:v>
                </c:pt>
                <c:pt idx="4">
                  <c:v>-0.157</c:v>
                </c:pt>
                <c:pt idx="5">
                  <c:v>-8.1000000000000003E-2</c:v>
                </c:pt>
              </c:numCache>
            </c:numRef>
          </c:val>
          <c:smooth val="0"/>
          <c:extLst>
            <c:ext xmlns:c16="http://schemas.microsoft.com/office/drawing/2014/chart" uri="{C3380CC4-5D6E-409C-BE32-E72D297353CC}">
              <c16:uniqueId val="{00000000-698D-42C9-8660-4028A2CB1D26}"/>
            </c:ext>
          </c:extLst>
        </c:ser>
        <c:ser>
          <c:idx val="1"/>
          <c:order val="1"/>
          <c:tx>
            <c:strRef>
              <c:f>Working!$B$2626</c:f>
              <c:strCache>
                <c:ptCount val="1"/>
                <c:pt idx="0">
                  <c:v>Brazil</c:v>
                </c:pt>
              </c:strCache>
            </c:strRef>
          </c:tx>
          <c:spPr>
            <a:ln w="25400">
              <a:solidFill>
                <a:srgbClr val="9999FF"/>
              </a:solidFill>
              <a:prstDash val="solid"/>
            </a:ln>
          </c:spPr>
          <c:marker>
            <c:symbol val="none"/>
          </c:marker>
          <c:cat>
            <c:strRef>
              <c:f>Working!$C$2624:$H$2624</c:f>
              <c:strCache>
                <c:ptCount val="6"/>
                <c:pt idx="0">
                  <c:v>Q4 08</c:v>
                </c:pt>
                <c:pt idx="1">
                  <c:v>Q1 09</c:v>
                </c:pt>
                <c:pt idx="2">
                  <c:v>Q2 09</c:v>
                </c:pt>
                <c:pt idx="3">
                  <c:v>Q3 09</c:v>
                </c:pt>
                <c:pt idx="4">
                  <c:v>Q4 09</c:v>
                </c:pt>
                <c:pt idx="5">
                  <c:v>Q1 10</c:v>
                </c:pt>
              </c:strCache>
            </c:strRef>
          </c:cat>
          <c:val>
            <c:numRef>
              <c:f>Working!$C$2626:$H$2626</c:f>
              <c:numCache>
                <c:formatCode>0%</c:formatCode>
                <c:ptCount val="6"/>
                <c:pt idx="0">
                  <c:v>-0.2426046176046176</c:v>
                </c:pt>
                <c:pt idx="1">
                  <c:v>-0.18474614180272864</c:v>
                </c:pt>
                <c:pt idx="2">
                  <c:v>6.6385669125395008E-2</c:v>
                </c:pt>
                <c:pt idx="3">
                  <c:v>6.1674418604651171E-2</c:v>
                </c:pt>
                <c:pt idx="4">
                  <c:v>-3.0299072743894429E-2</c:v>
                </c:pt>
                <c:pt idx="5">
                  <c:v>-0.16231884057971013</c:v>
                </c:pt>
              </c:numCache>
            </c:numRef>
          </c:val>
          <c:smooth val="0"/>
          <c:extLst>
            <c:ext xmlns:c16="http://schemas.microsoft.com/office/drawing/2014/chart" uri="{C3380CC4-5D6E-409C-BE32-E72D297353CC}">
              <c16:uniqueId val="{00000001-698D-42C9-8660-4028A2CB1D26}"/>
            </c:ext>
          </c:extLst>
        </c:ser>
        <c:dLbls>
          <c:showLegendKey val="0"/>
          <c:showVal val="0"/>
          <c:showCatName val="0"/>
          <c:showSerName val="0"/>
          <c:showPercent val="0"/>
          <c:showBubbleSize val="0"/>
        </c:dLbls>
        <c:smooth val="0"/>
        <c:axId val="168210816"/>
        <c:axId val="168212352"/>
      </c:lineChart>
      <c:catAx>
        <c:axId val="168210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12352"/>
        <c:crosses val="autoZero"/>
        <c:auto val="1"/>
        <c:lblAlgn val="ctr"/>
        <c:lblOffset val="100"/>
        <c:tickLblSkip val="1"/>
        <c:tickMarkSkip val="1"/>
        <c:noMultiLvlLbl val="0"/>
      </c:catAx>
      <c:valAx>
        <c:axId val="168212352"/>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price change</a:t>
                </a:r>
              </a:p>
            </c:rich>
          </c:tx>
          <c:layout>
            <c:manualLayout>
              <c:xMode val="edge"/>
              <c:yMode val="edge"/>
              <c:x val="2.096991097762264E-2"/>
              <c:y val="0.3402259585972806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10816"/>
        <c:crosses val="autoZero"/>
        <c:crossBetween val="between"/>
      </c:valAx>
      <c:spPr>
        <a:noFill/>
        <a:ln w="25400">
          <a:noFill/>
        </a:ln>
      </c:spPr>
    </c:plotArea>
    <c:legend>
      <c:legendPos val="r"/>
      <c:layout>
        <c:manualLayout>
          <c:xMode val="edge"/>
          <c:yMode val="edge"/>
          <c:x val="0.44458762886597936"/>
          <c:y val="0.93609101493892211"/>
          <c:w val="0.21778350515463918"/>
          <c:h val="5.451127819548873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0265294146137617"/>
          <c:y val="0.18045129344169761"/>
          <c:w val="0.88120053119653263"/>
          <c:h val="0.62406072315253758"/>
        </c:manualLayout>
      </c:layout>
      <c:lineChart>
        <c:grouping val="standard"/>
        <c:varyColors val="0"/>
        <c:ser>
          <c:idx val="0"/>
          <c:order val="0"/>
          <c:tx>
            <c:strRef>
              <c:f>Working!$B$734</c:f>
              <c:strCache>
                <c:ptCount val="1"/>
                <c:pt idx="0">
                  <c:v>NIHD revenue market share vs. AMX</c:v>
                </c:pt>
              </c:strCache>
            </c:strRef>
          </c:tx>
          <c:spPr>
            <a:ln w="25400">
              <a:solidFill>
                <a:srgbClr val="000090"/>
              </a:solidFill>
              <a:prstDash val="solid"/>
            </a:ln>
          </c:spPr>
          <c:marker>
            <c:symbol val="none"/>
          </c:marker>
          <c:cat>
            <c:strRef>
              <c:f>Working!$C$733:$K$733</c:f>
              <c:strCache>
                <c:ptCount val="9"/>
                <c:pt idx="0">
                  <c:v>Q1 08</c:v>
                </c:pt>
                <c:pt idx="1">
                  <c:v>Q2 08</c:v>
                </c:pt>
                <c:pt idx="2">
                  <c:v>Q3 08</c:v>
                </c:pt>
                <c:pt idx="3">
                  <c:v>Q4 08</c:v>
                </c:pt>
                <c:pt idx="4">
                  <c:v>Q1 09</c:v>
                </c:pt>
                <c:pt idx="5">
                  <c:v>Q2 09</c:v>
                </c:pt>
                <c:pt idx="6">
                  <c:v>Q3 09</c:v>
                </c:pt>
                <c:pt idx="7">
                  <c:v>Q4 09</c:v>
                </c:pt>
                <c:pt idx="8">
                  <c:v>Q1 10</c:v>
                </c:pt>
              </c:strCache>
            </c:strRef>
          </c:cat>
          <c:val>
            <c:numRef>
              <c:f>Working!$C$734:$K$734</c:f>
              <c:numCache>
                <c:formatCode>0.0%</c:formatCode>
                <c:ptCount val="9"/>
                <c:pt idx="0">
                  <c:v>0.16728030110454198</c:v>
                </c:pt>
                <c:pt idx="1">
                  <c:v>0.16563109439698942</c:v>
                </c:pt>
                <c:pt idx="2">
                  <c:v>0.17008543587731925</c:v>
                </c:pt>
                <c:pt idx="3">
                  <c:v>0.17666347925461204</c:v>
                </c:pt>
                <c:pt idx="4">
                  <c:v>0.18523880568545065</c:v>
                </c:pt>
                <c:pt idx="5">
                  <c:v>0.17482726619820824</c:v>
                </c:pt>
                <c:pt idx="6">
                  <c:v>0.17271635725501064</c:v>
                </c:pt>
                <c:pt idx="7">
                  <c:v>0.17078969614859513</c:v>
                </c:pt>
                <c:pt idx="8">
                  <c:v>0.17618566300000643</c:v>
                </c:pt>
              </c:numCache>
            </c:numRef>
          </c:val>
          <c:smooth val="0"/>
          <c:extLst>
            <c:ext xmlns:c16="http://schemas.microsoft.com/office/drawing/2014/chart" uri="{C3380CC4-5D6E-409C-BE32-E72D297353CC}">
              <c16:uniqueId val="{00000000-C39B-4F93-8D56-8844757AA74C}"/>
            </c:ext>
          </c:extLst>
        </c:ser>
        <c:dLbls>
          <c:showLegendKey val="0"/>
          <c:showVal val="0"/>
          <c:showCatName val="0"/>
          <c:showSerName val="0"/>
          <c:showPercent val="0"/>
          <c:showBubbleSize val="0"/>
        </c:dLbls>
        <c:smooth val="0"/>
        <c:axId val="168245504"/>
        <c:axId val="168247296"/>
      </c:lineChart>
      <c:catAx>
        <c:axId val="1682455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600" b="0" i="0" u="none" strike="noStrike" baseline="0">
                <a:solidFill>
                  <a:srgbClr val="000000"/>
                </a:solidFill>
                <a:latin typeface="Trebuchet MS"/>
                <a:ea typeface="Trebuchet MS"/>
                <a:cs typeface="Trebuchet MS"/>
              </a:defRPr>
            </a:pPr>
            <a:endParaRPr lang="en-US"/>
          </a:p>
        </c:txPr>
        <c:crossAx val="168247296"/>
        <c:crosses val="autoZero"/>
        <c:auto val="1"/>
        <c:lblAlgn val="ctr"/>
        <c:lblOffset val="100"/>
        <c:tickLblSkip val="1"/>
        <c:tickMarkSkip val="1"/>
        <c:noMultiLvlLbl val="0"/>
      </c:catAx>
      <c:valAx>
        <c:axId val="16824729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600" b="0" i="0" u="none" strike="noStrike" baseline="0">
                <a:solidFill>
                  <a:srgbClr val="000000"/>
                </a:solidFill>
                <a:latin typeface="Trebuchet MS"/>
                <a:ea typeface="Trebuchet MS"/>
                <a:cs typeface="Trebuchet MS"/>
              </a:defRPr>
            </a:pPr>
            <a:endParaRPr lang="en-US"/>
          </a:p>
        </c:txPr>
        <c:crossAx val="168245504"/>
        <c:crosses val="autoZero"/>
        <c:crossBetween val="between"/>
      </c:valAx>
      <c:spPr>
        <a:noFill/>
        <a:ln w="25400">
          <a:noFill/>
        </a:ln>
      </c:spPr>
    </c:plotArea>
    <c:legend>
      <c:legendPos val="r"/>
      <c:layout>
        <c:manualLayout>
          <c:xMode val="edge"/>
          <c:yMode val="edge"/>
          <c:x val="0.32525951557093424"/>
          <c:y val="0.92669172932330823"/>
          <c:w val="0.43829296424452135"/>
          <c:h val="6.203007518796988E-2"/>
        </c:manualLayout>
      </c:layout>
      <c:overlay val="0"/>
      <c:spPr>
        <a:solidFill>
          <a:srgbClr val="FFFFFF"/>
        </a:solidFill>
        <a:ln w="25400">
          <a:noFill/>
        </a:ln>
      </c:spPr>
      <c:txPr>
        <a:bodyPr/>
        <a:lstStyle/>
        <a:p>
          <a:pPr>
            <a:defRPr sz="135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6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08713497386631"/>
          <c:y val="9.0336134453781511E-2"/>
          <c:w val="0.83623306758529714"/>
          <c:h val="0.70168067226890751"/>
        </c:manualLayout>
      </c:layout>
      <c:lineChart>
        <c:grouping val="standard"/>
        <c:varyColors val="0"/>
        <c:ser>
          <c:idx val="0"/>
          <c:order val="0"/>
          <c:tx>
            <c:strRef>
              <c:f>Working!$B$1313</c:f>
              <c:strCache>
                <c:ptCount val="1"/>
                <c:pt idx="0">
                  <c:v>Mobile</c:v>
                </c:pt>
              </c:strCache>
            </c:strRef>
          </c:tx>
          <c:spPr>
            <a:ln w="25400">
              <a:solidFill>
                <a:srgbClr val="000090"/>
              </a:solidFill>
              <a:prstDash val="solid"/>
            </a:ln>
          </c:spPr>
          <c:marker>
            <c:symbol val="none"/>
          </c:marker>
          <c:cat>
            <c:numRef>
              <c:f>Working!$C$1312:$H$1312</c:f>
              <c:numCache>
                <c:formatCode>General</c:formatCode>
                <c:ptCount val="6"/>
                <c:pt idx="0">
                  <c:v>2005</c:v>
                </c:pt>
                <c:pt idx="1">
                  <c:v>2006</c:v>
                </c:pt>
                <c:pt idx="2">
                  <c:v>2007</c:v>
                </c:pt>
                <c:pt idx="3">
                  <c:v>2008</c:v>
                </c:pt>
                <c:pt idx="4">
                  <c:v>2009</c:v>
                </c:pt>
                <c:pt idx="5">
                  <c:v>2010</c:v>
                </c:pt>
              </c:numCache>
            </c:numRef>
          </c:cat>
          <c:val>
            <c:numRef>
              <c:f>Working!$C$1313:$H$1313</c:f>
              <c:numCache>
                <c:formatCode>0.00</c:formatCode>
                <c:ptCount val="6"/>
                <c:pt idx="0">
                  <c:v>1.9949637728549958</c:v>
                </c:pt>
                <c:pt idx="1">
                  <c:v>1.6278154516603713</c:v>
                </c:pt>
                <c:pt idx="2">
                  <c:v>1.1681162761309576</c:v>
                </c:pt>
                <c:pt idx="3">
                  <c:v>1.0023615661381406</c:v>
                </c:pt>
                <c:pt idx="4">
                  <c:v>1.0189860086403186</c:v>
                </c:pt>
                <c:pt idx="5">
                  <c:v>0.97580097193637827</c:v>
                </c:pt>
              </c:numCache>
            </c:numRef>
          </c:val>
          <c:smooth val="0"/>
          <c:extLst>
            <c:ext xmlns:c16="http://schemas.microsoft.com/office/drawing/2014/chart" uri="{C3380CC4-5D6E-409C-BE32-E72D297353CC}">
              <c16:uniqueId val="{00000000-9426-423E-86A3-8121224C84E1}"/>
            </c:ext>
          </c:extLst>
        </c:ser>
        <c:ser>
          <c:idx val="1"/>
          <c:order val="1"/>
          <c:tx>
            <c:strRef>
              <c:f>Working!$B$1314</c:f>
              <c:strCache>
                <c:ptCount val="1"/>
                <c:pt idx="0">
                  <c:v>Fixed</c:v>
                </c:pt>
              </c:strCache>
            </c:strRef>
          </c:tx>
          <c:spPr>
            <a:ln w="25400">
              <a:solidFill>
                <a:srgbClr val="9999FF"/>
              </a:solidFill>
              <a:prstDash val="solid"/>
            </a:ln>
          </c:spPr>
          <c:marker>
            <c:symbol val="none"/>
          </c:marker>
          <c:cat>
            <c:numRef>
              <c:f>Working!$C$1312:$H$1312</c:f>
              <c:numCache>
                <c:formatCode>General</c:formatCode>
                <c:ptCount val="6"/>
                <c:pt idx="0">
                  <c:v>2005</c:v>
                </c:pt>
                <c:pt idx="1">
                  <c:v>2006</c:v>
                </c:pt>
                <c:pt idx="2">
                  <c:v>2007</c:v>
                </c:pt>
                <c:pt idx="3">
                  <c:v>2008</c:v>
                </c:pt>
                <c:pt idx="4">
                  <c:v>2009</c:v>
                </c:pt>
                <c:pt idx="5">
                  <c:v>2010</c:v>
                </c:pt>
              </c:numCache>
            </c:numRef>
          </c:cat>
          <c:val>
            <c:numRef>
              <c:f>Working!$C$1314:$H$1314</c:f>
              <c:numCache>
                <c:formatCode>General</c:formatCode>
                <c:ptCount val="6"/>
                <c:pt idx="2" formatCode="0.00">
                  <c:v>0.59911123673754485</c:v>
                </c:pt>
                <c:pt idx="3" formatCode="0.00">
                  <c:v>0.57392360506720819</c:v>
                </c:pt>
                <c:pt idx="4" formatCode="0.00">
                  <c:v>0.55091927263712626</c:v>
                </c:pt>
                <c:pt idx="5" formatCode="0.00">
                  <c:v>0.53668905374934173</c:v>
                </c:pt>
              </c:numCache>
            </c:numRef>
          </c:val>
          <c:smooth val="0"/>
          <c:extLst>
            <c:ext xmlns:c16="http://schemas.microsoft.com/office/drawing/2014/chart" uri="{C3380CC4-5D6E-409C-BE32-E72D297353CC}">
              <c16:uniqueId val="{00000001-9426-423E-86A3-8121224C84E1}"/>
            </c:ext>
          </c:extLst>
        </c:ser>
        <c:dLbls>
          <c:showLegendKey val="0"/>
          <c:showVal val="0"/>
          <c:showCatName val="0"/>
          <c:showSerName val="0"/>
          <c:showPercent val="0"/>
          <c:showBubbleSize val="0"/>
        </c:dLbls>
        <c:smooth val="0"/>
        <c:axId val="168289408"/>
        <c:axId val="168290944"/>
      </c:lineChart>
      <c:catAx>
        <c:axId val="168289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90944"/>
        <c:crosses val="autoZero"/>
        <c:auto val="1"/>
        <c:lblAlgn val="ctr"/>
        <c:lblOffset val="100"/>
        <c:tickLblSkip val="1"/>
        <c:tickMarkSkip val="1"/>
        <c:noMultiLvlLbl val="0"/>
      </c:catAx>
      <c:valAx>
        <c:axId val="168290944"/>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Price/ min (P$)</a:t>
                </a:r>
              </a:p>
            </c:rich>
          </c:tx>
          <c:layout>
            <c:manualLayout>
              <c:xMode val="edge"/>
              <c:yMode val="edge"/>
              <c:x val="7.246376811594203E-3"/>
              <c:y val="0.317226890756302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89408"/>
        <c:crosses val="autoZero"/>
        <c:crossBetween val="between"/>
      </c:valAx>
      <c:spPr>
        <a:noFill/>
        <a:ln w="25400">
          <a:noFill/>
        </a:ln>
      </c:spPr>
    </c:plotArea>
    <c:legend>
      <c:legendPos val="r"/>
      <c:layout>
        <c:manualLayout>
          <c:xMode val="edge"/>
          <c:yMode val="edge"/>
          <c:x val="0.3449279926965651"/>
          <c:y val="0.90756302521008403"/>
          <c:w val="0.3492758187835216"/>
          <c:h val="6.092436974789916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994962216624686"/>
          <c:y val="3.8759787729600009E-2"/>
          <c:w val="0.78841309823677586"/>
          <c:h val="0.72351603761920025"/>
        </c:manualLayout>
      </c:layout>
      <c:barChart>
        <c:barDir val="bar"/>
        <c:grouping val="percentStacked"/>
        <c:varyColors val="0"/>
        <c:ser>
          <c:idx val="0"/>
          <c:order val="0"/>
          <c:tx>
            <c:strRef>
              <c:f>Working!$B$2699</c:f>
              <c:strCache>
                <c:ptCount val="1"/>
                <c:pt idx="0">
                  <c:v>Access</c:v>
                </c:pt>
              </c:strCache>
            </c:strRef>
          </c:tx>
          <c:spPr>
            <a:solidFill>
              <a:srgbClr val="000090"/>
            </a:solidFill>
            <a:ln w="25400">
              <a:noFill/>
            </a:ln>
          </c:spPr>
          <c:invertIfNegative val="0"/>
          <c:cat>
            <c:strRef>
              <c:f>Working!$C$2698:$D$2698</c:f>
              <c:strCache>
                <c:ptCount val="2"/>
                <c:pt idx="0">
                  <c:v>Telmex</c:v>
                </c:pt>
                <c:pt idx="1">
                  <c:v>EU incumbent</c:v>
                </c:pt>
              </c:strCache>
            </c:strRef>
          </c:cat>
          <c:val>
            <c:numRef>
              <c:f>Working!$C$2699:$D$2699</c:f>
              <c:numCache>
                <c:formatCode>0%</c:formatCode>
                <c:ptCount val="2"/>
                <c:pt idx="0">
                  <c:v>0.22925609220265655</c:v>
                </c:pt>
                <c:pt idx="1">
                  <c:v>0.27</c:v>
                </c:pt>
              </c:numCache>
            </c:numRef>
          </c:val>
          <c:extLst>
            <c:ext xmlns:c16="http://schemas.microsoft.com/office/drawing/2014/chart" uri="{C3380CC4-5D6E-409C-BE32-E72D297353CC}">
              <c16:uniqueId val="{00000000-3043-4BB6-B223-213E1B0B172D}"/>
            </c:ext>
          </c:extLst>
        </c:ser>
        <c:ser>
          <c:idx val="1"/>
          <c:order val="1"/>
          <c:tx>
            <c:strRef>
              <c:f>Working!$B$2700</c:f>
              <c:strCache>
                <c:ptCount val="1"/>
                <c:pt idx="0">
                  <c:v>Calling</c:v>
                </c:pt>
              </c:strCache>
            </c:strRef>
          </c:tx>
          <c:spPr>
            <a:solidFill>
              <a:srgbClr val="9999FF"/>
            </a:solidFill>
            <a:ln w="25400">
              <a:noFill/>
            </a:ln>
          </c:spPr>
          <c:invertIfNegative val="0"/>
          <c:cat>
            <c:strRef>
              <c:f>Working!$C$2698:$D$2698</c:f>
              <c:strCache>
                <c:ptCount val="2"/>
                <c:pt idx="0">
                  <c:v>Telmex</c:v>
                </c:pt>
                <c:pt idx="1">
                  <c:v>EU incumbent</c:v>
                </c:pt>
              </c:strCache>
            </c:strRef>
          </c:cat>
          <c:val>
            <c:numRef>
              <c:f>Working!$C$2700:$D$2700</c:f>
              <c:numCache>
                <c:formatCode>0%</c:formatCode>
                <c:ptCount val="2"/>
                <c:pt idx="0">
                  <c:v>0.44492062392266873</c:v>
                </c:pt>
                <c:pt idx="1">
                  <c:v>0.16</c:v>
                </c:pt>
              </c:numCache>
            </c:numRef>
          </c:val>
          <c:extLst>
            <c:ext xmlns:c16="http://schemas.microsoft.com/office/drawing/2014/chart" uri="{C3380CC4-5D6E-409C-BE32-E72D297353CC}">
              <c16:uniqueId val="{00000001-3043-4BB6-B223-213E1B0B172D}"/>
            </c:ext>
          </c:extLst>
        </c:ser>
        <c:ser>
          <c:idx val="2"/>
          <c:order val="2"/>
          <c:tx>
            <c:strRef>
              <c:f>Working!$B$2701</c:f>
              <c:strCache>
                <c:ptCount val="1"/>
                <c:pt idx="0">
                  <c:v>Broadband</c:v>
                </c:pt>
              </c:strCache>
            </c:strRef>
          </c:tx>
          <c:spPr>
            <a:solidFill>
              <a:srgbClr val="3366FF"/>
            </a:solidFill>
            <a:ln w="25400">
              <a:noFill/>
            </a:ln>
          </c:spPr>
          <c:invertIfNegative val="0"/>
          <c:cat>
            <c:strRef>
              <c:f>Working!$C$2698:$D$2698</c:f>
              <c:strCache>
                <c:ptCount val="2"/>
                <c:pt idx="0">
                  <c:v>Telmex</c:v>
                </c:pt>
                <c:pt idx="1">
                  <c:v>EU incumbent</c:v>
                </c:pt>
              </c:strCache>
            </c:strRef>
          </c:cat>
          <c:val>
            <c:numRef>
              <c:f>Working!$C$2701:$D$2701</c:f>
              <c:numCache>
                <c:formatCode>0%</c:formatCode>
                <c:ptCount val="2"/>
                <c:pt idx="0">
                  <c:v>0.13587048365836346</c:v>
                </c:pt>
                <c:pt idx="1">
                  <c:v>0.22</c:v>
                </c:pt>
              </c:numCache>
            </c:numRef>
          </c:val>
          <c:extLst>
            <c:ext xmlns:c16="http://schemas.microsoft.com/office/drawing/2014/chart" uri="{C3380CC4-5D6E-409C-BE32-E72D297353CC}">
              <c16:uniqueId val="{00000002-3043-4BB6-B223-213E1B0B172D}"/>
            </c:ext>
          </c:extLst>
        </c:ser>
        <c:ser>
          <c:idx val="3"/>
          <c:order val="3"/>
          <c:tx>
            <c:strRef>
              <c:f>Working!$B$2702</c:f>
              <c:strCache>
                <c:ptCount val="1"/>
                <c:pt idx="0">
                  <c:v>Other</c:v>
                </c:pt>
              </c:strCache>
            </c:strRef>
          </c:tx>
          <c:spPr>
            <a:solidFill>
              <a:srgbClr val="CCCCFF"/>
            </a:solidFill>
            <a:ln w="25400">
              <a:noFill/>
            </a:ln>
          </c:spPr>
          <c:invertIfNegative val="0"/>
          <c:cat>
            <c:strRef>
              <c:f>Working!$C$2698:$D$2698</c:f>
              <c:strCache>
                <c:ptCount val="2"/>
                <c:pt idx="0">
                  <c:v>Telmex</c:v>
                </c:pt>
                <c:pt idx="1">
                  <c:v>EU incumbent</c:v>
                </c:pt>
              </c:strCache>
            </c:strRef>
          </c:cat>
          <c:val>
            <c:numRef>
              <c:f>Working!$C$2702:$D$2702</c:f>
              <c:numCache>
                <c:formatCode>0%</c:formatCode>
                <c:ptCount val="2"/>
                <c:pt idx="0">
                  <c:v>0.18995280021631128</c:v>
                </c:pt>
                <c:pt idx="1">
                  <c:v>0.35</c:v>
                </c:pt>
              </c:numCache>
            </c:numRef>
          </c:val>
          <c:extLst>
            <c:ext xmlns:c16="http://schemas.microsoft.com/office/drawing/2014/chart" uri="{C3380CC4-5D6E-409C-BE32-E72D297353CC}">
              <c16:uniqueId val="{00000003-3043-4BB6-B223-213E1B0B172D}"/>
            </c:ext>
          </c:extLst>
        </c:ser>
        <c:dLbls>
          <c:showLegendKey val="0"/>
          <c:showVal val="0"/>
          <c:showCatName val="0"/>
          <c:showSerName val="0"/>
          <c:showPercent val="0"/>
          <c:showBubbleSize val="0"/>
        </c:dLbls>
        <c:gapWidth val="150"/>
        <c:overlap val="100"/>
        <c:axId val="168675968"/>
        <c:axId val="168685952"/>
      </c:barChart>
      <c:catAx>
        <c:axId val="1686759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685952"/>
        <c:crosses val="autoZero"/>
        <c:auto val="1"/>
        <c:lblAlgn val="ctr"/>
        <c:lblOffset val="100"/>
        <c:tickLblSkip val="1"/>
        <c:tickMarkSkip val="1"/>
        <c:noMultiLvlLbl val="0"/>
      </c:catAx>
      <c:valAx>
        <c:axId val="168685952"/>
        <c:scaling>
          <c:orientation val="minMax"/>
        </c:scaling>
        <c:delete val="0"/>
        <c:axPos val="b"/>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675968"/>
        <c:crosses val="autoZero"/>
        <c:crossBetween val="between"/>
      </c:valAx>
      <c:spPr>
        <a:noFill/>
        <a:ln w="25400">
          <a:noFill/>
        </a:ln>
      </c:spPr>
    </c:plotArea>
    <c:legend>
      <c:legendPos val="r"/>
      <c:layout>
        <c:manualLayout>
          <c:xMode val="edge"/>
          <c:yMode val="edge"/>
          <c:x val="0.36479618619101184"/>
          <c:y val="0.90956289378556354"/>
          <c:w val="0.38265332904815463"/>
          <c:h val="7.493567180071480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00624024960999"/>
          <c:y val="4.7008612402917448E-2"/>
          <c:w val="0.70202808112324488"/>
          <c:h val="0.82193846534798087"/>
        </c:manualLayout>
      </c:layout>
      <c:lineChart>
        <c:grouping val="standard"/>
        <c:varyColors val="0"/>
        <c:ser>
          <c:idx val="1"/>
          <c:order val="0"/>
          <c:tx>
            <c:strRef>
              <c:f>Working!$B$2821</c:f>
              <c:strCache>
                <c:ptCount val="1"/>
                <c:pt idx="0">
                  <c:v>Premium of mobile over fixed (LHS)</c:v>
                </c:pt>
              </c:strCache>
            </c:strRef>
          </c:tx>
          <c:spPr>
            <a:ln w="25400">
              <a:solidFill>
                <a:srgbClr val="000090"/>
              </a:solidFill>
              <a:prstDash val="solid"/>
            </a:ln>
          </c:spPr>
          <c:marker>
            <c:symbol val="none"/>
          </c:marker>
          <c:cat>
            <c:numRef>
              <c:f>Working!$C$2820:$J$2820</c:f>
              <c:numCache>
                <c:formatCode>General</c:formatCode>
                <c:ptCount val="8"/>
                <c:pt idx="0">
                  <c:v>2003</c:v>
                </c:pt>
                <c:pt idx="1">
                  <c:v>2004</c:v>
                </c:pt>
                <c:pt idx="2">
                  <c:v>2005</c:v>
                </c:pt>
                <c:pt idx="3">
                  <c:v>2006</c:v>
                </c:pt>
                <c:pt idx="4">
                  <c:v>2007</c:v>
                </c:pt>
                <c:pt idx="5">
                  <c:v>2008</c:v>
                </c:pt>
                <c:pt idx="6">
                  <c:v>2009</c:v>
                </c:pt>
                <c:pt idx="7">
                  <c:v>2010</c:v>
                </c:pt>
              </c:numCache>
            </c:numRef>
          </c:cat>
          <c:val>
            <c:numRef>
              <c:f>Working!$C$2821:$J$2821</c:f>
              <c:numCache>
                <c:formatCode>0%</c:formatCode>
                <c:ptCount val="8"/>
                <c:pt idx="0">
                  <c:v>0</c:v>
                </c:pt>
                <c:pt idx="1">
                  <c:v>0</c:v>
                </c:pt>
                <c:pt idx="2">
                  <c:v>0</c:v>
                </c:pt>
                <c:pt idx="3">
                  <c:v>2.2966400661143211</c:v>
                </c:pt>
                <c:pt idx="4">
                  <c:v>1.4366988599590851</c:v>
                </c:pt>
                <c:pt idx="5">
                  <c:v>1.0451138111134912</c:v>
                </c:pt>
                <c:pt idx="6">
                  <c:v>0.88687254181760866</c:v>
                </c:pt>
                <c:pt idx="7">
                  <c:v>0.81818683485227517</c:v>
                </c:pt>
              </c:numCache>
            </c:numRef>
          </c:val>
          <c:smooth val="0"/>
          <c:extLst>
            <c:ext xmlns:c16="http://schemas.microsoft.com/office/drawing/2014/chart" uri="{C3380CC4-5D6E-409C-BE32-E72D297353CC}">
              <c16:uniqueId val="{00000000-6F39-424F-9C42-5A54D45A21A5}"/>
            </c:ext>
          </c:extLst>
        </c:ser>
        <c:dLbls>
          <c:showLegendKey val="0"/>
          <c:showVal val="0"/>
          <c:showCatName val="0"/>
          <c:showSerName val="0"/>
          <c:showPercent val="0"/>
          <c:showBubbleSize val="0"/>
        </c:dLbls>
        <c:marker val="1"/>
        <c:smooth val="0"/>
        <c:axId val="169110528"/>
        <c:axId val="169112320"/>
      </c:lineChart>
      <c:lineChart>
        <c:grouping val="standard"/>
        <c:varyColors val="0"/>
        <c:ser>
          <c:idx val="0"/>
          <c:order val="1"/>
          <c:tx>
            <c:strRef>
              <c:f>Working!$B$2822</c:f>
              <c:strCache>
                <c:ptCount val="1"/>
                <c:pt idx="0">
                  <c:v>Market line growth (RHS)</c:v>
                </c:pt>
              </c:strCache>
            </c:strRef>
          </c:tx>
          <c:spPr>
            <a:ln w="38100">
              <a:solidFill>
                <a:srgbClr val="0000FF"/>
              </a:solidFill>
              <a:prstDash val="solid"/>
            </a:ln>
          </c:spPr>
          <c:marker>
            <c:symbol val="none"/>
          </c:marker>
          <c:cat>
            <c:numRef>
              <c:f>Working!$C$2820:$J$2820</c:f>
              <c:numCache>
                <c:formatCode>General</c:formatCode>
                <c:ptCount val="8"/>
                <c:pt idx="0">
                  <c:v>2003</c:v>
                </c:pt>
                <c:pt idx="1">
                  <c:v>2004</c:v>
                </c:pt>
                <c:pt idx="2">
                  <c:v>2005</c:v>
                </c:pt>
                <c:pt idx="3">
                  <c:v>2006</c:v>
                </c:pt>
                <c:pt idx="4">
                  <c:v>2007</c:v>
                </c:pt>
                <c:pt idx="5">
                  <c:v>2008</c:v>
                </c:pt>
                <c:pt idx="6">
                  <c:v>2009</c:v>
                </c:pt>
                <c:pt idx="7">
                  <c:v>2010</c:v>
                </c:pt>
              </c:numCache>
            </c:numRef>
          </c:cat>
          <c:val>
            <c:numRef>
              <c:f>Working!$C$2822:$J$2822</c:f>
              <c:numCache>
                <c:formatCode>0%</c:formatCode>
                <c:ptCount val="8"/>
                <c:pt idx="0">
                  <c:v>0.11661911091222876</c:v>
                </c:pt>
                <c:pt idx="1">
                  <c:v>0.12006187681545533</c:v>
                </c:pt>
                <c:pt idx="2">
                  <c:v>7.9568027751200976E-2</c:v>
                </c:pt>
                <c:pt idx="3">
                  <c:v>1.7741989210326325E-2</c:v>
                </c:pt>
                <c:pt idx="4">
                  <c:v>4.2768626265679233E-2</c:v>
                </c:pt>
                <c:pt idx="5">
                  <c:v>9.6618357487923134E-3</c:v>
                </c:pt>
                <c:pt idx="6">
                  <c:v>0</c:v>
                </c:pt>
                <c:pt idx="7">
                  <c:v>0</c:v>
                </c:pt>
              </c:numCache>
            </c:numRef>
          </c:val>
          <c:smooth val="0"/>
          <c:extLst>
            <c:ext xmlns:c16="http://schemas.microsoft.com/office/drawing/2014/chart" uri="{C3380CC4-5D6E-409C-BE32-E72D297353CC}">
              <c16:uniqueId val="{00000001-6F39-424F-9C42-5A54D45A21A5}"/>
            </c:ext>
          </c:extLst>
        </c:ser>
        <c:dLbls>
          <c:showLegendKey val="0"/>
          <c:showVal val="0"/>
          <c:showCatName val="0"/>
          <c:showSerName val="0"/>
          <c:showPercent val="0"/>
          <c:showBubbleSize val="0"/>
        </c:dLbls>
        <c:marker val="1"/>
        <c:smooth val="0"/>
        <c:axId val="169114240"/>
        <c:axId val="169116032"/>
      </c:lineChart>
      <c:catAx>
        <c:axId val="1691105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2320"/>
        <c:crosses val="autoZero"/>
        <c:auto val="0"/>
        <c:lblAlgn val="ctr"/>
        <c:lblOffset val="100"/>
        <c:tickLblSkip val="1"/>
        <c:tickMarkSkip val="1"/>
        <c:noMultiLvlLbl val="0"/>
      </c:catAx>
      <c:valAx>
        <c:axId val="169112320"/>
        <c:scaling>
          <c:orientation val="minMax"/>
        </c:scaling>
        <c:delete val="0"/>
        <c:axPos val="l"/>
        <c:title>
          <c:tx>
            <c:rich>
              <a:bodyPr/>
              <a:lstStyle/>
              <a:p>
                <a:pPr>
                  <a:defRPr sz="1200" b="1" i="0" u="none" strike="noStrike" baseline="0">
                    <a:solidFill>
                      <a:srgbClr val="000000"/>
                    </a:solidFill>
                    <a:latin typeface="Trebuchet MS"/>
                    <a:ea typeface="Trebuchet MS"/>
                    <a:cs typeface="Trebuchet MS"/>
                  </a:defRPr>
                </a:pPr>
                <a:r>
                  <a:rPr lang="en-US"/>
                  <a:t>Premium of mobile over fixed</a:t>
                </a:r>
              </a:p>
            </c:rich>
          </c:tx>
          <c:layout>
            <c:manualLayout>
              <c:xMode val="edge"/>
              <c:yMode val="edge"/>
              <c:x val="2.5764860515680471E-2"/>
              <c:y val="0.2934477421091594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0528"/>
        <c:crosses val="autoZero"/>
        <c:crossBetween val="between"/>
      </c:valAx>
      <c:catAx>
        <c:axId val="169114240"/>
        <c:scaling>
          <c:orientation val="minMax"/>
        </c:scaling>
        <c:delete val="1"/>
        <c:axPos val="b"/>
        <c:numFmt formatCode="General" sourceLinked="1"/>
        <c:majorTickMark val="out"/>
        <c:minorTickMark val="none"/>
        <c:tickLblPos val="nextTo"/>
        <c:crossAx val="169116032"/>
        <c:crosses val="autoZero"/>
        <c:auto val="0"/>
        <c:lblAlgn val="ctr"/>
        <c:lblOffset val="100"/>
        <c:noMultiLvlLbl val="0"/>
      </c:catAx>
      <c:valAx>
        <c:axId val="169116032"/>
        <c:scaling>
          <c:orientation val="minMax"/>
        </c:scaling>
        <c:delete val="0"/>
        <c:axPos val="r"/>
        <c:title>
          <c:tx>
            <c:rich>
              <a:bodyPr/>
              <a:lstStyle/>
              <a:p>
                <a:pPr>
                  <a:defRPr sz="1200" b="1" i="0" u="none" strike="noStrike" baseline="0">
                    <a:solidFill>
                      <a:srgbClr val="000000"/>
                    </a:solidFill>
                    <a:latin typeface="Trebuchet MS"/>
                    <a:ea typeface="Trebuchet MS"/>
                    <a:cs typeface="Trebuchet MS"/>
                  </a:defRPr>
                </a:pPr>
                <a:r>
                  <a:rPr lang="en-US"/>
                  <a:t>Overall market line growth</a:t>
                </a:r>
              </a:p>
            </c:rich>
          </c:tx>
          <c:layout>
            <c:manualLayout>
              <c:xMode val="edge"/>
              <c:yMode val="edge"/>
              <c:x val="0.91787585834142027"/>
              <c:y val="0.309117257778675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4240"/>
        <c:crosses val="max"/>
        <c:crossBetween val="between"/>
      </c:valAx>
      <c:spPr>
        <a:noFill/>
        <a:ln w="25400">
          <a:noFill/>
        </a:ln>
      </c:spPr>
    </c:plotArea>
    <c:legend>
      <c:legendPos val="r"/>
      <c:layout>
        <c:manualLayout>
          <c:xMode val="edge"/>
          <c:yMode val="edge"/>
          <c:x val="9.6723868954758194E-2"/>
          <c:y val="0.95014379612804811"/>
          <c:w val="0.80967238689547583"/>
          <c:h val="4.131054131054134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73818990258527"/>
          <c:y val="5.9352570109257416E-2"/>
          <c:w val="0.83988474556033021"/>
          <c:h val="0.77518053688151356"/>
        </c:manualLayout>
      </c:layout>
      <c:lineChart>
        <c:grouping val="standard"/>
        <c:varyColors val="0"/>
        <c:ser>
          <c:idx val="0"/>
          <c:order val="0"/>
          <c:tx>
            <c:strRef>
              <c:f>Working!$B$2725</c:f>
              <c:strCache>
                <c:ptCount val="1"/>
                <c:pt idx="0">
                  <c:v>Mobile price</c:v>
                </c:pt>
              </c:strCache>
            </c:strRef>
          </c:tx>
          <c:spPr>
            <a:ln w="25400">
              <a:solidFill>
                <a:srgbClr val="000090"/>
              </a:solidFill>
              <a:prstDash val="solid"/>
            </a:ln>
          </c:spPr>
          <c:marker>
            <c:symbol val="none"/>
          </c:marker>
          <c:cat>
            <c:numRef>
              <c:f>Working!$C$2724:$M$2724</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Working!$C$2725:$M$2725</c:f>
              <c:numCache>
                <c:formatCode>0.00</c:formatCode>
                <c:ptCount val="11"/>
                <c:pt idx="0">
                  <c:v>0</c:v>
                </c:pt>
                <c:pt idx="1">
                  <c:v>0</c:v>
                </c:pt>
                <c:pt idx="2">
                  <c:v>0</c:v>
                </c:pt>
                <c:pt idx="3">
                  <c:v>0</c:v>
                </c:pt>
                <c:pt idx="4">
                  <c:v>1.9750541070882925</c:v>
                </c:pt>
                <c:pt idx="5">
                  <c:v>1.459853667547053</c:v>
                </c:pt>
                <c:pt idx="6">
                  <c:v>1.1737390912469923</c:v>
                </c:pt>
                <c:pt idx="7">
                  <c:v>1.0395144482971226</c:v>
                </c:pt>
                <c:pt idx="8">
                  <c:v>0.97580097193637827</c:v>
                </c:pt>
                <c:pt idx="9">
                  <c:v>0</c:v>
                </c:pt>
                <c:pt idx="10">
                  <c:v>0</c:v>
                </c:pt>
              </c:numCache>
            </c:numRef>
          </c:val>
          <c:smooth val="0"/>
          <c:extLst>
            <c:ext xmlns:c16="http://schemas.microsoft.com/office/drawing/2014/chart" uri="{C3380CC4-5D6E-409C-BE32-E72D297353CC}">
              <c16:uniqueId val="{00000000-1CED-444F-B167-B7EA03F591D9}"/>
            </c:ext>
          </c:extLst>
        </c:ser>
        <c:ser>
          <c:idx val="1"/>
          <c:order val="1"/>
          <c:tx>
            <c:strRef>
              <c:f>Working!$B$2726</c:f>
              <c:strCache>
                <c:ptCount val="1"/>
                <c:pt idx="0">
                  <c:v>Fixed price</c:v>
                </c:pt>
              </c:strCache>
            </c:strRef>
          </c:tx>
          <c:spPr>
            <a:ln w="25400">
              <a:solidFill>
                <a:srgbClr val="9999FF"/>
              </a:solidFill>
              <a:prstDash val="solid"/>
            </a:ln>
          </c:spPr>
          <c:marker>
            <c:symbol val="none"/>
          </c:marker>
          <c:cat>
            <c:numRef>
              <c:f>Working!$C$2724:$M$2724</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Working!$C$2726:$M$2726</c:f>
              <c:numCache>
                <c:formatCode>0.00</c:formatCode>
                <c:ptCount val="11"/>
                <c:pt idx="0">
                  <c:v>0.56887400480222416</c:v>
                </c:pt>
                <c:pt idx="1">
                  <c:v>0.56887400480222416</c:v>
                </c:pt>
                <c:pt idx="2">
                  <c:v>0.56887400480222416</c:v>
                </c:pt>
                <c:pt idx="3">
                  <c:v>0.59911123673754485</c:v>
                </c:pt>
                <c:pt idx="4">
                  <c:v>0.59911123673754485</c:v>
                </c:pt>
                <c:pt idx="5">
                  <c:v>0.59911123673754485</c:v>
                </c:pt>
                <c:pt idx="6">
                  <c:v>0.57392360506720819</c:v>
                </c:pt>
                <c:pt idx="7">
                  <c:v>0.55091927263712626</c:v>
                </c:pt>
                <c:pt idx="8">
                  <c:v>0.53668905374934173</c:v>
                </c:pt>
                <c:pt idx="9">
                  <c:v>0.53485794924077168</c:v>
                </c:pt>
                <c:pt idx="10">
                  <c:v>0.50238984745269044</c:v>
                </c:pt>
              </c:numCache>
            </c:numRef>
          </c:val>
          <c:smooth val="0"/>
          <c:extLst>
            <c:ext xmlns:c16="http://schemas.microsoft.com/office/drawing/2014/chart" uri="{C3380CC4-5D6E-409C-BE32-E72D297353CC}">
              <c16:uniqueId val="{00000001-1CED-444F-B167-B7EA03F591D9}"/>
            </c:ext>
          </c:extLst>
        </c:ser>
        <c:dLbls>
          <c:showLegendKey val="0"/>
          <c:showVal val="0"/>
          <c:showCatName val="0"/>
          <c:showSerName val="0"/>
          <c:showPercent val="0"/>
          <c:showBubbleSize val="0"/>
        </c:dLbls>
        <c:smooth val="0"/>
        <c:axId val="169215872"/>
        <c:axId val="169217408"/>
      </c:lineChart>
      <c:catAx>
        <c:axId val="1692158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217408"/>
        <c:crosses val="autoZero"/>
        <c:auto val="1"/>
        <c:lblAlgn val="ctr"/>
        <c:lblOffset val="100"/>
        <c:tickLblSkip val="1"/>
        <c:tickMarkSkip val="1"/>
        <c:noMultiLvlLbl val="0"/>
      </c:catAx>
      <c:valAx>
        <c:axId val="169217408"/>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Price/ min (P$), incl. access fee</a:t>
                </a:r>
              </a:p>
            </c:rich>
          </c:tx>
          <c:layout>
            <c:manualLayout>
              <c:xMode val="edge"/>
              <c:yMode val="edge"/>
              <c:x val="2.3289739644613387E-2"/>
              <c:y val="0.22482033271020976"/>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215872"/>
        <c:crosses val="autoZero"/>
        <c:crossBetween val="between"/>
      </c:valAx>
      <c:spPr>
        <a:noFill/>
        <a:ln w="25400">
          <a:noFill/>
        </a:ln>
      </c:spPr>
    </c:plotArea>
    <c:legend>
      <c:legendPos val="r"/>
      <c:layout>
        <c:manualLayout>
          <c:xMode val="edge"/>
          <c:yMode val="edge"/>
          <c:x val="0.38074772980963584"/>
          <c:y val="0.93525255386242179"/>
          <c:w val="0.35775907321929584"/>
          <c:h val="5.215827338129497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222297574522484"/>
          <c:y val="4.0669856459330141E-2"/>
          <c:w val="0.7187524371759616"/>
          <c:h val="0.82177033492822971"/>
        </c:manualLayout>
      </c:layout>
      <c:lineChart>
        <c:grouping val="standard"/>
        <c:varyColors val="0"/>
        <c:ser>
          <c:idx val="0"/>
          <c:order val="0"/>
          <c:tx>
            <c:strRef>
              <c:f>Working!$B$2997</c:f>
              <c:strCache>
                <c:ptCount val="1"/>
                <c:pt idx="0">
                  <c:v>Mobile service revenues YoY growth</c:v>
                </c:pt>
              </c:strCache>
            </c:strRef>
          </c:tx>
          <c:spPr>
            <a:ln w="25400">
              <a:solidFill>
                <a:srgbClr val="000090"/>
              </a:solidFill>
              <a:prstDash val="solid"/>
            </a:ln>
          </c:spPr>
          <c:marker>
            <c:symbol val="none"/>
          </c:marker>
          <c:cat>
            <c:strRef>
              <c:f>Working!$C$2996:$G$2996</c:f>
              <c:strCache>
                <c:ptCount val="5"/>
                <c:pt idx="0">
                  <c:v>Q1 09</c:v>
                </c:pt>
                <c:pt idx="1">
                  <c:v>Q2 09</c:v>
                </c:pt>
                <c:pt idx="2">
                  <c:v>Q3 09</c:v>
                </c:pt>
                <c:pt idx="3">
                  <c:v>Q4 09</c:v>
                </c:pt>
                <c:pt idx="4">
                  <c:v>Q1 10</c:v>
                </c:pt>
              </c:strCache>
            </c:strRef>
          </c:cat>
          <c:val>
            <c:numRef>
              <c:f>Working!$C$2997:$G$2997</c:f>
              <c:numCache>
                <c:formatCode>0.0%</c:formatCode>
                <c:ptCount val="5"/>
                <c:pt idx="0">
                  <c:v>8.2007386005633398E-2</c:v>
                </c:pt>
                <c:pt idx="1">
                  <c:v>7.1625329175719399E-2</c:v>
                </c:pt>
                <c:pt idx="2">
                  <c:v>6.9472419508168848E-2</c:v>
                </c:pt>
                <c:pt idx="3">
                  <c:v>7.5313772185836569E-2</c:v>
                </c:pt>
                <c:pt idx="4">
                  <c:v>9.1652571458904486E-2</c:v>
                </c:pt>
              </c:numCache>
            </c:numRef>
          </c:val>
          <c:smooth val="0"/>
          <c:extLst>
            <c:ext xmlns:c16="http://schemas.microsoft.com/office/drawing/2014/chart" uri="{C3380CC4-5D6E-409C-BE32-E72D297353CC}">
              <c16:uniqueId val="{00000000-CE41-4317-8CAF-5114B1BBDC5E}"/>
            </c:ext>
          </c:extLst>
        </c:ser>
        <c:ser>
          <c:idx val="1"/>
          <c:order val="1"/>
          <c:tx>
            <c:strRef>
              <c:f>Working!$B$2998</c:f>
              <c:strCache>
                <c:ptCount val="1"/>
                <c:pt idx="0">
                  <c:v>Mobile EBITDA YoY growth</c:v>
                </c:pt>
              </c:strCache>
            </c:strRef>
          </c:tx>
          <c:spPr>
            <a:ln w="25400">
              <a:solidFill>
                <a:srgbClr val="9999FF"/>
              </a:solidFill>
              <a:prstDash val="solid"/>
            </a:ln>
          </c:spPr>
          <c:marker>
            <c:symbol val="none"/>
          </c:marker>
          <c:cat>
            <c:strRef>
              <c:f>Working!$C$2996:$G$2996</c:f>
              <c:strCache>
                <c:ptCount val="5"/>
                <c:pt idx="0">
                  <c:v>Q1 09</c:v>
                </c:pt>
                <c:pt idx="1">
                  <c:v>Q2 09</c:v>
                </c:pt>
                <c:pt idx="2">
                  <c:v>Q3 09</c:v>
                </c:pt>
                <c:pt idx="3">
                  <c:v>Q4 09</c:v>
                </c:pt>
                <c:pt idx="4">
                  <c:v>Q1 10</c:v>
                </c:pt>
              </c:strCache>
            </c:strRef>
          </c:cat>
          <c:val>
            <c:numRef>
              <c:f>Working!$C$2998:$G$2998</c:f>
              <c:numCache>
                <c:formatCode>0.0%</c:formatCode>
                <c:ptCount val="5"/>
                <c:pt idx="0">
                  <c:v>8.5674965368296441E-3</c:v>
                </c:pt>
                <c:pt idx="1">
                  <c:v>4.1324315961870361E-2</c:v>
                </c:pt>
                <c:pt idx="2">
                  <c:v>6.5732711388127862E-2</c:v>
                </c:pt>
                <c:pt idx="3">
                  <c:v>0.12866138495445112</c:v>
                </c:pt>
                <c:pt idx="4">
                  <c:v>0.15796312791671885</c:v>
                </c:pt>
              </c:numCache>
            </c:numRef>
          </c:val>
          <c:smooth val="0"/>
          <c:extLst>
            <c:ext xmlns:c16="http://schemas.microsoft.com/office/drawing/2014/chart" uri="{C3380CC4-5D6E-409C-BE32-E72D297353CC}">
              <c16:uniqueId val="{00000001-CE41-4317-8CAF-5114B1BBDC5E}"/>
            </c:ext>
          </c:extLst>
        </c:ser>
        <c:dLbls>
          <c:showLegendKey val="0"/>
          <c:showVal val="0"/>
          <c:showCatName val="0"/>
          <c:showSerName val="0"/>
          <c:showPercent val="0"/>
          <c:showBubbleSize val="0"/>
        </c:dLbls>
        <c:smooth val="0"/>
        <c:axId val="169268352"/>
        <c:axId val="169269888"/>
      </c:lineChart>
      <c:catAx>
        <c:axId val="1692683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269888"/>
        <c:crosses val="autoZero"/>
        <c:auto val="1"/>
        <c:lblAlgn val="ctr"/>
        <c:lblOffset val="100"/>
        <c:tickLblSkip val="1"/>
        <c:tickMarkSkip val="1"/>
        <c:noMultiLvlLbl val="0"/>
      </c:catAx>
      <c:valAx>
        <c:axId val="16926988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268352"/>
        <c:crosses val="autoZero"/>
        <c:crossBetween val="between"/>
      </c:valAx>
      <c:spPr>
        <a:noFill/>
        <a:ln w="25400">
          <a:noFill/>
        </a:ln>
      </c:spPr>
    </c:plotArea>
    <c:legend>
      <c:legendPos val="r"/>
      <c:layout>
        <c:manualLayout>
          <c:xMode val="edge"/>
          <c:yMode val="edge"/>
          <c:x val="0.15277814231554387"/>
          <c:y val="0.9425837320574163"/>
          <c:w val="0.73958588509769618"/>
          <c:h val="4.7846889952153138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5738502680407271"/>
          <c:y val="4.3541364296081277E-2"/>
          <c:w val="0.6835471203649145"/>
          <c:h val="0.84179970972423801"/>
        </c:manualLayout>
      </c:layout>
      <c:lineChart>
        <c:grouping val="standard"/>
        <c:varyColors val="0"/>
        <c:ser>
          <c:idx val="0"/>
          <c:order val="0"/>
          <c:tx>
            <c:strRef>
              <c:f>Working!$B$3001</c:f>
              <c:strCache>
                <c:ptCount val="1"/>
                <c:pt idx="0">
                  <c:v>TMX revenues YoY growth</c:v>
                </c:pt>
              </c:strCache>
            </c:strRef>
          </c:tx>
          <c:spPr>
            <a:ln w="25400">
              <a:solidFill>
                <a:srgbClr val="000090"/>
              </a:solidFill>
              <a:prstDash val="solid"/>
            </a:ln>
          </c:spPr>
          <c:marker>
            <c:symbol val="none"/>
          </c:marker>
          <c:cat>
            <c:strRef>
              <c:f>Working!$C$3000:$G$3000</c:f>
              <c:strCache>
                <c:ptCount val="5"/>
                <c:pt idx="0">
                  <c:v>Q1 09</c:v>
                </c:pt>
                <c:pt idx="1">
                  <c:v>Q2 09</c:v>
                </c:pt>
                <c:pt idx="2">
                  <c:v>Q3 09</c:v>
                </c:pt>
                <c:pt idx="3">
                  <c:v>Q4 09</c:v>
                </c:pt>
                <c:pt idx="4">
                  <c:v>Q1 10</c:v>
                </c:pt>
              </c:strCache>
            </c:strRef>
          </c:cat>
          <c:val>
            <c:numRef>
              <c:f>Working!$C$3001:$G$3001</c:f>
              <c:numCache>
                <c:formatCode>0.0%</c:formatCode>
                <c:ptCount val="5"/>
                <c:pt idx="0">
                  <c:v>-3.5505430242272373E-2</c:v>
                </c:pt>
                <c:pt idx="1">
                  <c:v>-3.6637025060630601E-2</c:v>
                </c:pt>
                <c:pt idx="2">
                  <c:v>-4.9757164452735481E-2</c:v>
                </c:pt>
                <c:pt idx="3">
                  <c:v>-3.9396777214454115E-2</c:v>
                </c:pt>
                <c:pt idx="4">
                  <c:v>-4.8305959956024935E-2</c:v>
                </c:pt>
              </c:numCache>
            </c:numRef>
          </c:val>
          <c:smooth val="0"/>
          <c:extLst>
            <c:ext xmlns:c16="http://schemas.microsoft.com/office/drawing/2014/chart" uri="{C3380CC4-5D6E-409C-BE32-E72D297353CC}">
              <c16:uniqueId val="{00000000-3BC8-4ED9-A4C3-6F1F2FA3EBD5}"/>
            </c:ext>
          </c:extLst>
        </c:ser>
        <c:ser>
          <c:idx val="1"/>
          <c:order val="1"/>
          <c:tx>
            <c:strRef>
              <c:f>Working!$B$3002</c:f>
              <c:strCache>
                <c:ptCount val="1"/>
                <c:pt idx="0">
                  <c:v>TII revenues YoY growth</c:v>
                </c:pt>
              </c:strCache>
            </c:strRef>
          </c:tx>
          <c:spPr>
            <a:ln w="25400">
              <a:solidFill>
                <a:srgbClr val="9999FF"/>
              </a:solidFill>
              <a:prstDash val="solid"/>
            </a:ln>
          </c:spPr>
          <c:marker>
            <c:symbol val="none"/>
          </c:marker>
          <c:cat>
            <c:strRef>
              <c:f>Working!$C$3000:$G$3000</c:f>
              <c:strCache>
                <c:ptCount val="5"/>
                <c:pt idx="0">
                  <c:v>Q1 09</c:v>
                </c:pt>
                <c:pt idx="1">
                  <c:v>Q2 09</c:v>
                </c:pt>
                <c:pt idx="2">
                  <c:v>Q3 09</c:v>
                </c:pt>
                <c:pt idx="3">
                  <c:v>Q4 09</c:v>
                </c:pt>
                <c:pt idx="4">
                  <c:v>Q1 10</c:v>
                </c:pt>
              </c:strCache>
            </c:strRef>
          </c:cat>
          <c:val>
            <c:numRef>
              <c:f>Working!$C$3002:$G$3002</c:f>
              <c:numCache>
                <c:formatCode>0%</c:formatCode>
                <c:ptCount val="5"/>
                <c:pt idx="0">
                  <c:v>0.13142807935512124</c:v>
                </c:pt>
                <c:pt idx="1">
                  <c:v>0.1275859207442398</c:v>
                </c:pt>
                <c:pt idx="2">
                  <c:v>0.10122300035125509</c:v>
                </c:pt>
                <c:pt idx="3">
                  <c:v>8.3943928024602599E-2</c:v>
                </c:pt>
                <c:pt idx="4">
                  <c:v>7.0673749322540225E-2</c:v>
                </c:pt>
              </c:numCache>
            </c:numRef>
          </c:val>
          <c:smooth val="0"/>
          <c:extLst>
            <c:ext xmlns:c16="http://schemas.microsoft.com/office/drawing/2014/chart" uri="{C3380CC4-5D6E-409C-BE32-E72D297353CC}">
              <c16:uniqueId val="{00000001-3BC8-4ED9-A4C3-6F1F2FA3EBD5}"/>
            </c:ext>
          </c:extLst>
        </c:ser>
        <c:dLbls>
          <c:showLegendKey val="0"/>
          <c:showVal val="0"/>
          <c:showCatName val="0"/>
          <c:showSerName val="0"/>
          <c:showPercent val="0"/>
          <c:showBubbleSize val="0"/>
        </c:dLbls>
        <c:smooth val="0"/>
        <c:axId val="169373696"/>
        <c:axId val="169375232"/>
      </c:lineChart>
      <c:catAx>
        <c:axId val="1693736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375232"/>
        <c:crosses val="autoZero"/>
        <c:auto val="1"/>
        <c:lblAlgn val="ctr"/>
        <c:lblOffset val="100"/>
        <c:tickLblSkip val="1"/>
        <c:tickMarkSkip val="1"/>
        <c:noMultiLvlLbl val="0"/>
      </c:catAx>
      <c:valAx>
        <c:axId val="16937523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373696"/>
        <c:crosses val="autoZero"/>
        <c:crossBetween val="between"/>
      </c:valAx>
      <c:spPr>
        <a:noFill/>
        <a:ln w="25400">
          <a:noFill/>
        </a:ln>
      </c:spPr>
    </c:plotArea>
    <c:legend>
      <c:legendPos val="r"/>
      <c:layout>
        <c:manualLayout>
          <c:xMode val="edge"/>
          <c:yMode val="edge"/>
          <c:x val="0.13618677042801555"/>
          <c:y val="0.92162554426705368"/>
          <c:w val="0.73151750972762652"/>
          <c:h val="6.9666182873730054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23258869908015"/>
          <c:y val="3.1746388249590599E-2"/>
          <c:w val="0.82522996057818665"/>
          <c:h val="0.85952846240944036"/>
        </c:manualLayout>
      </c:layout>
      <c:lineChart>
        <c:grouping val="standard"/>
        <c:varyColors val="0"/>
        <c:ser>
          <c:idx val="0"/>
          <c:order val="0"/>
          <c:tx>
            <c:strRef>
              <c:f>Working!$B$3266</c:f>
              <c:strCache>
                <c:ptCount val="1"/>
                <c:pt idx="0">
                  <c:v>Mobile service</c:v>
                </c:pt>
              </c:strCache>
            </c:strRef>
          </c:tx>
          <c:spPr>
            <a:ln w="25400">
              <a:solidFill>
                <a:srgbClr val="000090"/>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6:$P$3266</c:f>
              <c:numCache>
                <c:formatCode>0.0%</c:formatCode>
                <c:ptCount val="10"/>
                <c:pt idx="0">
                  <c:v>9.0404839738515541E-2</c:v>
                </c:pt>
                <c:pt idx="1">
                  <c:v>0.10417188606128525</c:v>
                </c:pt>
                <c:pt idx="2">
                  <c:v>0.10681460410264809</c:v>
                </c:pt>
                <c:pt idx="3">
                  <c:v>0.11914090777901842</c:v>
                </c:pt>
                <c:pt idx="4">
                  <c:v>0.10946175399254687</c:v>
                </c:pt>
                <c:pt idx="5">
                  <c:v>8.7945140962607748E-2</c:v>
                </c:pt>
                <c:pt idx="6">
                  <c:v>0.10263527925537974</c:v>
                </c:pt>
                <c:pt idx="7">
                  <c:v>9.6996682274715695E-2</c:v>
                </c:pt>
                <c:pt idx="8">
                  <c:v>9.6260153678512816E-2</c:v>
                </c:pt>
                <c:pt idx="9">
                  <c:v>7.7827178492726912E-2</c:v>
                </c:pt>
              </c:numCache>
            </c:numRef>
          </c:val>
          <c:smooth val="0"/>
          <c:extLst>
            <c:ext xmlns:c16="http://schemas.microsoft.com/office/drawing/2014/chart" uri="{C3380CC4-5D6E-409C-BE32-E72D297353CC}">
              <c16:uniqueId val="{00000000-6766-4637-8C2F-91A596B15E17}"/>
            </c:ext>
          </c:extLst>
        </c:ser>
        <c:ser>
          <c:idx val="1"/>
          <c:order val="1"/>
          <c:tx>
            <c:strRef>
              <c:f>Working!$B$3267</c:f>
              <c:strCache>
                <c:ptCount val="1"/>
                <c:pt idx="0">
                  <c:v>Telmex</c:v>
                </c:pt>
              </c:strCache>
            </c:strRef>
          </c:tx>
          <c:spPr>
            <a:ln w="25400">
              <a:solidFill>
                <a:srgbClr val="9999FF"/>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7:$P$3267</c:f>
              <c:numCache>
                <c:formatCode>0.0%</c:formatCode>
                <c:ptCount val="10"/>
                <c:pt idx="0">
                  <c:v>-4.8305959956024935E-2</c:v>
                </c:pt>
                <c:pt idx="1">
                  <c:v>-4.5515574650913049E-2</c:v>
                </c:pt>
                <c:pt idx="2">
                  <c:v>-3.1884646628757118E-2</c:v>
                </c:pt>
                <c:pt idx="3">
                  <c:v>-6.0140518371600504E-2</c:v>
                </c:pt>
                <c:pt idx="4">
                  <c:v>-3.5705534357825419E-2</c:v>
                </c:pt>
                <c:pt idx="5">
                  <c:v>-2.8907019271346202E-2</c:v>
                </c:pt>
                <c:pt idx="6">
                  <c:v>-2.9333613034053574E-2</c:v>
                </c:pt>
                <c:pt idx="7">
                  <c:v>4.2385006080549292E-2</c:v>
                </c:pt>
                <c:pt idx="8">
                  <c:v>-3.503103786256212E-2</c:v>
                </c:pt>
                <c:pt idx="9">
                  <c:v>-4.1536901571666562E-2</c:v>
                </c:pt>
              </c:numCache>
            </c:numRef>
          </c:val>
          <c:smooth val="0"/>
          <c:extLst>
            <c:ext xmlns:c16="http://schemas.microsoft.com/office/drawing/2014/chart" uri="{C3380CC4-5D6E-409C-BE32-E72D297353CC}">
              <c16:uniqueId val="{00000001-6766-4637-8C2F-91A596B15E17}"/>
            </c:ext>
          </c:extLst>
        </c:ser>
        <c:ser>
          <c:idx val="2"/>
          <c:order val="2"/>
          <c:tx>
            <c:strRef>
              <c:f>Working!$B$3268</c:f>
              <c:strCache>
                <c:ptCount val="1"/>
                <c:pt idx="0">
                  <c:v>Fixed (ex-Mexico)</c:v>
                </c:pt>
              </c:strCache>
            </c:strRef>
          </c:tx>
          <c:spPr>
            <a:ln w="25400">
              <a:solidFill>
                <a:srgbClr val="3366FF"/>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8:$P$3268</c:f>
              <c:numCache>
                <c:formatCode>0.0%</c:formatCode>
                <c:ptCount val="10"/>
                <c:pt idx="0">
                  <c:v>7.0673749322540225E-2</c:v>
                </c:pt>
                <c:pt idx="1">
                  <c:v>7.4143371225540822E-2</c:v>
                </c:pt>
                <c:pt idx="2">
                  <c:v>4.9444267871750158E-2</c:v>
                </c:pt>
                <c:pt idx="3">
                  <c:v>5.5641637386029119E-2</c:v>
                </c:pt>
                <c:pt idx="4">
                  <c:v>8.7608683359436057E-2</c:v>
                </c:pt>
                <c:pt idx="5">
                  <c:v>0.10772992589125208</c:v>
                </c:pt>
                <c:pt idx="6">
                  <c:v>0.10636182982396258</c:v>
                </c:pt>
                <c:pt idx="7">
                  <c:v>9.7597754670472936E-2</c:v>
                </c:pt>
                <c:pt idx="8">
                  <c:v>0.11344840773427745</c:v>
                </c:pt>
                <c:pt idx="9">
                  <c:v>0.13408667968206656</c:v>
                </c:pt>
              </c:numCache>
            </c:numRef>
          </c:val>
          <c:smooth val="0"/>
          <c:extLst>
            <c:ext xmlns:c16="http://schemas.microsoft.com/office/drawing/2014/chart" uri="{C3380CC4-5D6E-409C-BE32-E72D297353CC}">
              <c16:uniqueId val="{00000002-6766-4637-8C2F-91A596B15E17}"/>
            </c:ext>
          </c:extLst>
        </c:ser>
        <c:ser>
          <c:idx val="3"/>
          <c:order val="3"/>
          <c:tx>
            <c:strRef>
              <c:f>Working!$B$3269</c:f>
              <c:strCache>
                <c:ptCount val="1"/>
                <c:pt idx="0">
                  <c:v>Group</c:v>
                </c:pt>
              </c:strCache>
            </c:strRef>
          </c:tx>
          <c:spPr>
            <a:ln w="38100">
              <a:solidFill>
                <a:srgbClr val="CCCCFF"/>
              </a:solidFill>
              <a:prstDash val="lgDash"/>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9:$P$3269</c:f>
              <c:numCache>
                <c:formatCode>0.0%</c:formatCode>
                <c:ptCount val="10"/>
                <c:pt idx="0">
                  <c:v>5.6604709212563442E-2</c:v>
                </c:pt>
                <c:pt idx="1">
                  <c:v>6.6972197016666568E-2</c:v>
                </c:pt>
                <c:pt idx="2">
                  <c:v>6.8134873880313362E-2</c:v>
                </c:pt>
                <c:pt idx="3">
                  <c:v>7.1630503148373936E-2</c:v>
                </c:pt>
                <c:pt idx="4">
                  <c:v>7.701286858616041E-2</c:v>
                </c:pt>
                <c:pt idx="5">
                  <c:v>6.8666913379743066E-2</c:v>
                </c:pt>
                <c:pt idx="6">
                  <c:v>7.8214409567205045E-2</c:v>
                </c:pt>
                <c:pt idx="7">
                  <c:v>8.7265690033021315E-2</c:v>
                </c:pt>
                <c:pt idx="8">
                  <c:v>7.5873404145780032E-2</c:v>
                </c:pt>
                <c:pt idx="9">
                  <c:v>6.6522876343887649E-2</c:v>
                </c:pt>
              </c:numCache>
            </c:numRef>
          </c:val>
          <c:smooth val="0"/>
          <c:extLst>
            <c:ext xmlns:c16="http://schemas.microsoft.com/office/drawing/2014/chart" uri="{C3380CC4-5D6E-409C-BE32-E72D297353CC}">
              <c16:uniqueId val="{00000003-6766-4637-8C2F-91A596B15E17}"/>
            </c:ext>
          </c:extLst>
        </c:ser>
        <c:dLbls>
          <c:showLegendKey val="0"/>
          <c:showVal val="0"/>
          <c:showCatName val="0"/>
          <c:showSerName val="0"/>
          <c:showPercent val="0"/>
          <c:showBubbleSize val="0"/>
        </c:dLbls>
        <c:smooth val="0"/>
        <c:axId val="169432192"/>
        <c:axId val="169433728"/>
      </c:lineChart>
      <c:catAx>
        <c:axId val="169432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a:pPr>
            <a:endParaRPr lang="en-US"/>
          </a:p>
        </c:txPr>
        <c:crossAx val="169433728"/>
        <c:crosses val="autoZero"/>
        <c:auto val="1"/>
        <c:lblAlgn val="ctr"/>
        <c:lblOffset val="100"/>
        <c:tickLblSkip val="1"/>
        <c:tickMarkSkip val="1"/>
        <c:noMultiLvlLbl val="0"/>
      </c:catAx>
      <c:valAx>
        <c:axId val="169433728"/>
        <c:scaling>
          <c:orientation val="minMax"/>
        </c:scaling>
        <c:delete val="0"/>
        <c:axPos val="l"/>
        <c:majorGridlines>
          <c:spPr>
            <a:ln w="3175">
              <a:solidFill>
                <a:srgbClr val="C0C0C0"/>
              </a:solidFill>
              <a:prstDash val="solid"/>
            </a:ln>
          </c:spPr>
        </c:majorGridlines>
        <c:title>
          <c:tx>
            <c:rich>
              <a:bodyPr/>
              <a:lstStyle/>
              <a:p>
                <a:pPr>
                  <a:defRPr b="1"/>
                </a:pPr>
                <a:r>
                  <a:rPr lang="en-US" b="1"/>
                  <a:t>YoY pro-forma revenue growth</a:t>
                </a:r>
              </a:p>
            </c:rich>
          </c:tx>
          <c:layout>
            <c:manualLayout>
              <c:xMode val="edge"/>
              <c:yMode val="edge"/>
              <c:x val="1.316025779120423E-2"/>
              <c:y val="0.2065234268960812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a:pPr>
            <a:endParaRPr lang="en-US"/>
          </a:p>
        </c:txPr>
        <c:crossAx val="169432192"/>
        <c:crosses val="autoZero"/>
        <c:crossBetween val="between"/>
      </c:valAx>
      <c:spPr>
        <a:noFill/>
        <a:ln w="25400">
          <a:noFill/>
        </a:ln>
      </c:spPr>
    </c:plotArea>
    <c:legend>
      <c:legendPos val="r"/>
      <c:layout>
        <c:manualLayout>
          <c:xMode val="edge"/>
          <c:yMode val="edge"/>
          <c:x val="3.8325954744728094E-2"/>
          <c:y val="0.93758917752273996"/>
          <c:w val="0.88173455978975035"/>
          <c:h val="4.3165467625899234E-2"/>
        </c:manualLayout>
      </c:layout>
      <c:overlay val="0"/>
      <c:spPr>
        <a:solidFill>
          <a:srgbClr val="FFFFFF"/>
        </a:solidFill>
        <a:ln w="25400">
          <a:noFill/>
        </a:ln>
      </c:sp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AMX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6" Type="http://schemas.openxmlformats.org/officeDocument/2006/relationships/hyperlink" Target="#Towers!A1"/><Relationship Id="rId5" Type="http://schemas.openxmlformats.org/officeDocument/2006/relationships/hyperlink" Target="#'SOP, multiples'!A1"/><Relationship Id="rId4" Type="http://schemas.openxmlformats.org/officeDocument/2006/relationships/hyperlink" Target="#'New ints'!A1"/></Relationships>
</file>

<file path=xl/drawings/_rels/drawing12.xml.rels><?xml version="1.0" encoding="UTF-8" standalone="yes"?>
<Relationships xmlns="http://schemas.openxmlformats.org/package/2006/relationships"><Relationship Id="rId8" Type="http://schemas.openxmlformats.org/officeDocument/2006/relationships/chart" Target="../charts/chart205.xml"/><Relationship Id="rId3" Type="http://schemas.openxmlformats.org/officeDocument/2006/relationships/chart" Target="../charts/chart200.xml"/><Relationship Id="rId7" Type="http://schemas.openxmlformats.org/officeDocument/2006/relationships/chart" Target="../charts/chart204.xml"/><Relationship Id="rId2" Type="http://schemas.openxmlformats.org/officeDocument/2006/relationships/chart" Target="../charts/chart199.xml"/><Relationship Id="rId1" Type="http://schemas.openxmlformats.org/officeDocument/2006/relationships/image" Target="../media/image4.png"/><Relationship Id="rId6" Type="http://schemas.openxmlformats.org/officeDocument/2006/relationships/chart" Target="../charts/chart203.xml"/><Relationship Id="rId5" Type="http://schemas.openxmlformats.org/officeDocument/2006/relationships/chart" Target="../charts/chart202.xml"/><Relationship Id="rId4" Type="http://schemas.openxmlformats.org/officeDocument/2006/relationships/chart" Target="../charts/chart201.xml"/><Relationship Id="rId9" Type="http://schemas.openxmlformats.org/officeDocument/2006/relationships/chart" Target="../charts/chart20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09.xml"/><Relationship Id="rId2" Type="http://schemas.openxmlformats.org/officeDocument/2006/relationships/chart" Target="../charts/chart208.xml"/><Relationship Id="rId1" Type="http://schemas.openxmlformats.org/officeDocument/2006/relationships/chart" Target="../charts/chart207.xml"/><Relationship Id="rId4" Type="http://schemas.openxmlformats.org/officeDocument/2006/relationships/chart" Target="../charts/chart210.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13.xml"/><Relationship Id="rId2" Type="http://schemas.openxmlformats.org/officeDocument/2006/relationships/chart" Target="../charts/chart212.xml"/><Relationship Id="rId1" Type="http://schemas.openxmlformats.org/officeDocument/2006/relationships/chart" Target="../charts/chart211.xml"/><Relationship Id="rId5" Type="http://schemas.openxmlformats.org/officeDocument/2006/relationships/chart" Target="../charts/chart215.xml"/><Relationship Id="rId4" Type="http://schemas.openxmlformats.org/officeDocument/2006/relationships/chart" Target="../charts/chart214.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17.xml"/><Relationship Id="rId1" Type="http://schemas.openxmlformats.org/officeDocument/2006/relationships/chart" Target="../charts/chart216.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20.xml"/><Relationship Id="rId2" Type="http://schemas.openxmlformats.org/officeDocument/2006/relationships/chart" Target="../charts/chart219.xml"/><Relationship Id="rId1" Type="http://schemas.openxmlformats.org/officeDocument/2006/relationships/chart" Target="../charts/chart21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222.xml"/><Relationship Id="rId2" Type="http://schemas.openxmlformats.org/officeDocument/2006/relationships/image" Target="../media/image5.png"/><Relationship Id="rId1" Type="http://schemas.openxmlformats.org/officeDocument/2006/relationships/chart" Target="../charts/chart221.xml"/><Relationship Id="rId4" Type="http://schemas.openxmlformats.org/officeDocument/2006/relationships/chart" Target="../charts/chart2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chart" Target="../charts/chart22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25.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26.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s>
</file>

<file path=xl/drawings/_rels/drawing4.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_rels/drawing6.xml.rels><?xml version="1.0" encoding="UTF-8" standalone="yes"?>
<Relationships xmlns="http://schemas.openxmlformats.org/package/2006/relationships"><Relationship Id="rId8" Type="http://schemas.openxmlformats.org/officeDocument/2006/relationships/chart" Target="../charts/chart24.xml"/><Relationship Id="rId3" Type="http://schemas.openxmlformats.org/officeDocument/2006/relationships/chart" Target="../charts/chart19.xml"/><Relationship Id="rId7" Type="http://schemas.openxmlformats.org/officeDocument/2006/relationships/chart" Target="../charts/chart23.xml"/><Relationship Id="rId2" Type="http://schemas.openxmlformats.org/officeDocument/2006/relationships/chart" Target="../charts/chart18.xml"/><Relationship Id="rId1" Type="http://schemas.openxmlformats.org/officeDocument/2006/relationships/chart" Target="../charts/chart17.xml"/><Relationship Id="rId6" Type="http://schemas.openxmlformats.org/officeDocument/2006/relationships/chart" Target="../charts/chart22.xml"/><Relationship Id="rId5" Type="http://schemas.openxmlformats.org/officeDocument/2006/relationships/chart" Target="../charts/chart21.xml"/><Relationship Id="rId4" Type="http://schemas.openxmlformats.org/officeDocument/2006/relationships/chart" Target="../charts/chart20.xml"/></Relationships>
</file>

<file path=xl/drawings/_rels/drawing7.xml.rels><?xml version="1.0" encoding="UTF-8" standalone="yes"?>
<Relationships xmlns="http://schemas.openxmlformats.org/package/2006/relationships"><Relationship Id="rId8" Type="http://schemas.openxmlformats.org/officeDocument/2006/relationships/chart" Target="../charts/chart32.xml"/><Relationship Id="rId13" Type="http://schemas.openxmlformats.org/officeDocument/2006/relationships/chart" Target="../charts/chart37.xml"/><Relationship Id="rId18" Type="http://schemas.openxmlformats.org/officeDocument/2006/relationships/chart" Target="../charts/chart42.xml"/><Relationship Id="rId3" Type="http://schemas.openxmlformats.org/officeDocument/2006/relationships/chart" Target="../charts/chart27.xml"/><Relationship Id="rId21" Type="http://schemas.openxmlformats.org/officeDocument/2006/relationships/chart" Target="../charts/chart45.xml"/><Relationship Id="rId7" Type="http://schemas.openxmlformats.org/officeDocument/2006/relationships/chart" Target="../charts/chart31.xml"/><Relationship Id="rId12" Type="http://schemas.openxmlformats.org/officeDocument/2006/relationships/chart" Target="../charts/chart36.xml"/><Relationship Id="rId17" Type="http://schemas.openxmlformats.org/officeDocument/2006/relationships/chart" Target="../charts/chart41.xml"/><Relationship Id="rId25" Type="http://schemas.openxmlformats.org/officeDocument/2006/relationships/chart" Target="../charts/chart49.xml"/><Relationship Id="rId2" Type="http://schemas.openxmlformats.org/officeDocument/2006/relationships/chart" Target="../charts/chart26.xml"/><Relationship Id="rId16" Type="http://schemas.openxmlformats.org/officeDocument/2006/relationships/chart" Target="../charts/chart40.xml"/><Relationship Id="rId20" Type="http://schemas.openxmlformats.org/officeDocument/2006/relationships/chart" Target="../charts/chart44.xml"/><Relationship Id="rId1" Type="http://schemas.openxmlformats.org/officeDocument/2006/relationships/chart" Target="../charts/chart25.xml"/><Relationship Id="rId6" Type="http://schemas.openxmlformats.org/officeDocument/2006/relationships/chart" Target="../charts/chart30.xml"/><Relationship Id="rId11" Type="http://schemas.openxmlformats.org/officeDocument/2006/relationships/chart" Target="../charts/chart35.xml"/><Relationship Id="rId24" Type="http://schemas.openxmlformats.org/officeDocument/2006/relationships/chart" Target="../charts/chart48.xml"/><Relationship Id="rId5" Type="http://schemas.openxmlformats.org/officeDocument/2006/relationships/chart" Target="../charts/chart29.xml"/><Relationship Id="rId15" Type="http://schemas.openxmlformats.org/officeDocument/2006/relationships/chart" Target="../charts/chart39.xml"/><Relationship Id="rId23" Type="http://schemas.openxmlformats.org/officeDocument/2006/relationships/chart" Target="../charts/chart47.xml"/><Relationship Id="rId10" Type="http://schemas.openxmlformats.org/officeDocument/2006/relationships/chart" Target="../charts/chart34.xml"/><Relationship Id="rId19" Type="http://schemas.openxmlformats.org/officeDocument/2006/relationships/chart" Target="../charts/chart43.xml"/><Relationship Id="rId4" Type="http://schemas.openxmlformats.org/officeDocument/2006/relationships/chart" Target="../charts/chart28.xml"/><Relationship Id="rId9" Type="http://schemas.openxmlformats.org/officeDocument/2006/relationships/chart" Target="../charts/chart33.xml"/><Relationship Id="rId14" Type="http://schemas.openxmlformats.org/officeDocument/2006/relationships/chart" Target="../charts/chart38.xml"/><Relationship Id="rId22" Type="http://schemas.openxmlformats.org/officeDocument/2006/relationships/chart" Target="../charts/chart4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9.xml.rels><?xml version="1.0" encoding="UTF-8" standalone="yes"?>
<Relationships xmlns="http://schemas.openxmlformats.org/package/2006/relationships"><Relationship Id="rId117" Type="http://schemas.openxmlformats.org/officeDocument/2006/relationships/chart" Target="../charts/chart165.xml"/><Relationship Id="rId21" Type="http://schemas.openxmlformats.org/officeDocument/2006/relationships/chart" Target="../charts/chart71.xml"/><Relationship Id="rId42" Type="http://schemas.openxmlformats.org/officeDocument/2006/relationships/chart" Target="../charts/chart92.xml"/><Relationship Id="rId63" Type="http://schemas.openxmlformats.org/officeDocument/2006/relationships/chart" Target="../charts/chart113.xml"/><Relationship Id="rId84" Type="http://schemas.openxmlformats.org/officeDocument/2006/relationships/chart" Target="../charts/chart134.xml"/><Relationship Id="rId138" Type="http://schemas.openxmlformats.org/officeDocument/2006/relationships/chart" Target="../charts/chart186.xml"/><Relationship Id="rId107" Type="http://schemas.openxmlformats.org/officeDocument/2006/relationships/chart" Target="../charts/chart155.xml"/><Relationship Id="rId11" Type="http://schemas.openxmlformats.org/officeDocument/2006/relationships/chart" Target="../charts/chart61.xml"/><Relationship Id="rId32" Type="http://schemas.openxmlformats.org/officeDocument/2006/relationships/chart" Target="../charts/chart82.xml"/><Relationship Id="rId53" Type="http://schemas.openxmlformats.org/officeDocument/2006/relationships/chart" Target="../charts/chart103.xml"/><Relationship Id="rId74" Type="http://schemas.openxmlformats.org/officeDocument/2006/relationships/chart" Target="../charts/chart124.xml"/><Relationship Id="rId128" Type="http://schemas.openxmlformats.org/officeDocument/2006/relationships/chart" Target="../charts/chart176.xml"/><Relationship Id="rId149" Type="http://schemas.openxmlformats.org/officeDocument/2006/relationships/chart" Target="../charts/chart197.xml"/><Relationship Id="rId5" Type="http://schemas.openxmlformats.org/officeDocument/2006/relationships/chart" Target="../charts/chart55.xml"/><Relationship Id="rId95" Type="http://schemas.openxmlformats.org/officeDocument/2006/relationships/chart" Target="../charts/chart145.xml"/><Relationship Id="rId22" Type="http://schemas.openxmlformats.org/officeDocument/2006/relationships/chart" Target="../charts/chart72.xml"/><Relationship Id="rId27" Type="http://schemas.openxmlformats.org/officeDocument/2006/relationships/chart" Target="../charts/chart77.xml"/><Relationship Id="rId43" Type="http://schemas.openxmlformats.org/officeDocument/2006/relationships/chart" Target="../charts/chart93.xml"/><Relationship Id="rId48" Type="http://schemas.openxmlformats.org/officeDocument/2006/relationships/chart" Target="../charts/chart98.xml"/><Relationship Id="rId64" Type="http://schemas.openxmlformats.org/officeDocument/2006/relationships/chart" Target="../charts/chart114.xml"/><Relationship Id="rId69" Type="http://schemas.openxmlformats.org/officeDocument/2006/relationships/chart" Target="../charts/chart119.xml"/><Relationship Id="rId113" Type="http://schemas.openxmlformats.org/officeDocument/2006/relationships/chart" Target="../charts/chart161.xml"/><Relationship Id="rId118" Type="http://schemas.openxmlformats.org/officeDocument/2006/relationships/chart" Target="../charts/chart166.xml"/><Relationship Id="rId134" Type="http://schemas.openxmlformats.org/officeDocument/2006/relationships/chart" Target="../charts/chart182.xml"/><Relationship Id="rId139" Type="http://schemas.openxmlformats.org/officeDocument/2006/relationships/chart" Target="../charts/chart187.xml"/><Relationship Id="rId80" Type="http://schemas.openxmlformats.org/officeDocument/2006/relationships/chart" Target="../charts/chart130.xml"/><Relationship Id="rId85" Type="http://schemas.openxmlformats.org/officeDocument/2006/relationships/chart" Target="../charts/chart135.xml"/><Relationship Id="rId150" Type="http://schemas.openxmlformats.org/officeDocument/2006/relationships/chart" Target="../charts/chart198.xml"/><Relationship Id="rId12" Type="http://schemas.openxmlformats.org/officeDocument/2006/relationships/chart" Target="../charts/chart62.xml"/><Relationship Id="rId17" Type="http://schemas.openxmlformats.org/officeDocument/2006/relationships/chart" Target="../charts/chart67.xml"/><Relationship Id="rId33" Type="http://schemas.openxmlformats.org/officeDocument/2006/relationships/chart" Target="../charts/chart83.xml"/><Relationship Id="rId38" Type="http://schemas.openxmlformats.org/officeDocument/2006/relationships/chart" Target="../charts/chart88.xml"/><Relationship Id="rId59" Type="http://schemas.openxmlformats.org/officeDocument/2006/relationships/chart" Target="../charts/chart109.xml"/><Relationship Id="rId103" Type="http://schemas.openxmlformats.org/officeDocument/2006/relationships/chart" Target="../charts/chart151.xml"/><Relationship Id="rId108" Type="http://schemas.openxmlformats.org/officeDocument/2006/relationships/chart" Target="../charts/chart156.xml"/><Relationship Id="rId124" Type="http://schemas.openxmlformats.org/officeDocument/2006/relationships/chart" Target="../charts/chart172.xml"/><Relationship Id="rId129" Type="http://schemas.openxmlformats.org/officeDocument/2006/relationships/chart" Target="../charts/chart177.xml"/><Relationship Id="rId54" Type="http://schemas.openxmlformats.org/officeDocument/2006/relationships/chart" Target="../charts/chart104.xml"/><Relationship Id="rId70" Type="http://schemas.openxmlformats.org/officeDocument/2006/relationships/chart" Target="../charts/chart120.xml"/><Relationship Id="rId75" Type="http://schemas.openxmlformats.org/officeDocument/2006/relationships/chart" Target="../charts/chart125.xml"/><Relationship Id="rId91" Type="http://schemas.openxmlformats.org/officeDocument/2006/relationships/chart" Target="../charts/chart141.xml"/><Relationship Id="rId96" Type="http://schemas.openxmlformats.org/officeDocument/2006/relationships/chart" Target="../charts/chart146.xml"/><Relationship Id="rId140" Type="http://schemas.openxmlformats.org/officeDocument/2006/relationships/chart" Target="../charts/chart188.xml"/><Relationship Id="rId145" Type="http://schemas.openxmlformats.org/officeDocument/2006/relationships/chart" Target="../charts/chart193.xml"/><Relationship Id="rId1" Type="http://schemas.openxmlformats.org/officeDocument/2006/relationships/chart" Target="../charts/chart51.xml"/><Relationship Id="rId6" Type="http://schemas.openxmlformats.org/officeDocument/2006/relationships/chart" Target="../charts/chart56.xml"/><Relationship Id="rId23" Type="http://schemas.openxmlformats.org/officeDocument/2006/relationships/chart" Target="../charts/chart73.xml"/><Relationship Id="rId28" Type="http://schemas.openxmlformats.org/officeDocument/2006/relationships/chart" Target="../charts/chart78.xml"/><Relationship Id="rId49" Type="http://schemas.openxmlformats.org/officeDocument/2006/relationships/chart" Target="../charts/chart99.xml"/><Relationship Id="rId114" Type="http://schemas.openxmlformats.org/officeDocument/2006/relationships/chart" Target="../charts/chart162.xml"/><Relationship Id="rId119" Type="http://schemas.openxmlformats.org/officeDocument/2006/relationships/chart" Target="../charts/chart167.xml"/><Relationship Id="rId44" Type="http://schemas.openxmlformats.org/officeDocument/2006/relationships/chart" Target="../charts/chart94.xml"/><Relationship Id="rId60" Type="http://schemas.openxmlformats.org/officeDocument/2006/relationships/chart" Target="../charts/chart110.xml"/><Relationship Id="rId65" Type="http://schemas.openxmlformats.org/officeDocument/2006/relationships/chart" Target="../charts/chart115.xml"/><Relationship Id="rId81" Type="http://schemas.openxmlformats.org/officeDocument/2006/relationships/chart" Target="../charts/chart131.xml"/><Relationship Id="rId86" Type="http://schemas.openxmlformats.org/officeDocument/2006/relationships/chart" Target="../charts/chart136.xml"/><Relationship Id="rId130" Type="http://schemas.openxmlformats.org/officeDocument/2006/relationships/chart" Target="../charts/chart178.xml"/><Relationship Id="rId135" Type="http://schemas.openxmlformats.org/officeDocument/2006/relationships/chart" Target="../charts/chart183.xml"/><Relationship Id="rId13" Type="http://schemas.openxmlformats.org/officeDocument/2006/relationships/chart" Target="../charts/chart63.xml"/><Relationship Id="rId18" Type="http://schemas.openxmlformats.org/officeDocument/2006/relationships/chart" Target="../charts/chart68.xml"/><Relationship Id="rId39" Type="http://schemas.openxmlformats.org/officeDocument/2006/relationships/chart" Target="../charts/chart89.xml"/><Relationship Id="rId109" Type="http://schemas.openxmlformats.org/officeDocument/2006/relationships/chart" Target="../charts/chart157.xml"/><Relationship Id="rId34" Type="http://schemas.openxmlformats.org/officeDocument/2006/relationships/chart" Target="../charts/chart84.xml"/><Relationship Id="rId50" Type="http://schemas.openxmlformats.org/officeDocument/2006/relationships/chart" Target="../charts/chart100.xml"/><Relationship Id="rId55" Type="http://schemas.openxmlformats.org/officeDocument/2006/relationships/chart" Target="../charts/chart105.xml"/><Relationship Id="rId76" Type="http://schemas.openxmlformats.org/officeDocument/2006/relationships/chart" Target="../charts/chart126.xml"/><Relationship Id="rId97" Type="http://schemas.openxmlformats.org/officeDocument/2006/relationships/chart" Target="../charts/chart147.xml"/><Relationship Id="rId104" Type="http://schemas.openxmlformats.org/officeDocument/2006/relationships/chart" Target="../charts/chart152.xml"/><Relationship Id="rId120" Type="http://schemas.openxmlformats.org/officeDocument/2006/relationships/chart" Target="../charts/chart168.xml"/><Relationship Id="rId125" Type="http://schemas.openxmlformats.org/officeDocument/2006/relationships/chart" Target="../charts/chart173.xml"/><Relationship Id="rId141" Type="http://schemas.openxmlformats.org/officeDocument/2006/relationships/chart" Target="../charts/chart189.xml"/><Relationship Id="rId146" Type="http://schemas.openxmlformats.org/officeDocument/2006/relationships/chart" Target="../charts/chart194.xml"/><Relationship Id="rId7" Type="http://schemas.openxmlformats.org/officeDocument/2006/relationships/chart" Target="../charts/chart57.xml"/><Relationship Id="rId71" Type="http://schemas.openxmlformats.org/officeDocument/2006/relationships/chart" Target="../charts/chart121.xml"/><Relationship Id="rId92" Type="http://schemas.openxmlformats.org/officeDocument/2006/relationships/chart" Target="../charts/chart142.xml"/><Relationship Id="rId2" Type="http://schemas.openxmlformats.org/officeDocument/2006/relationships/chart" Target="../charts/chart52.xml"/><Relationship Id="rId29" Type="http://schemas.openxmlformats.org/officeDocument/2006/relationships/chart" Target="../charts/chart79.xml"/><Relationship Id="rId24" Type="http://schemas.openxmlformats.org/officeDocument/2006/relationships/chart" Target="../charts/chart74.xml"/><Relationship Id="rId40" Type="http://schemas.openxmlformats.org/officeDocument/2006/relationships/chart" Target="../charts/chart90.xml"/><Relationship Id="rId45" Type="http://schemas.openxmlformats.org/officeDocument/2006/relationships/chart" Target="../charts/chart95.xml"/><Relationship Id="rId66" Type="http://schemas.openxmlformats.org/officeDocument/2006/relationships/chart" Target="../charts/chart116.xml"/><Relationship Id="rId87" Type="http://schemas.openxmlformats.org/officeDocument/2006/relationships/chart" Target="../charts/chart137.xml"/><Relationship Id="rId110" Type="http://schemas.openxmlformats.org/officeDocument/2006/relationships/chart" Target="../charts/chart158.xml"/><Relationship Id="rId115" Type="http://schemas.openxmlformats.org/officeDocument/2006/relationships/chart" Target="../charts/chart163.xml"/><Relationship Id="rId131" Type="http://schemas.openxmlformats.org/officeDocument/2006/relationships/chart" Target="../charts/chart179.xml"/><Relationship Id="rId136" Type="http://schemas.openxmlformats.org/officeDocument/2006/relationships/chart" Target="../charts/chart184.xml"/><Relationship Id="rId61" Type="http://schemas.openxmlformats.org/officeDocument/2006/relationships/chart" Target="../charts/chart111.xml"/><Relationship Id="rId82" Type="http://schemas.openxmlformats.org/officeDocument/2006/relationships/chart" Target="../charts/chart132.xml"/><Relationship Id="rId19" Type="http://schemas.openxmlformats.org/officeDocument/2006/relationships/chart" Target="../charts/chart69.xml"/><Relationship Id="rId14" Type="http://schemas.openxmlformats.org/officeDocument/2006/relationships/chart" Target="../charts/chart64.xml"/><Relationship Id="rId30" Type="http://schemas.openxmlformats.org/officeDocument/2006/relationships/chart" Target="../charts/chart80.xml"/><Relationship Id="rId35" Type="http://schemas.openxmlformats.org/officeDocument/2006/relationships/chart" Target="../charts/chart85.xml"/><Relationship Id="rId56" Type="http://schemas.openxmlformats.org/officeDocument/2006/relationships/chart" Target="../charts/chart106.xml"/><Relationship Id="rId77" Type="http://schemas.openxmlformats.org/officeDocument/2006/relationships/chart" Target="../charts/chart127.xml"/><Relationship Id="rId100" Type="http://schemas.openxmlformats.org/officeDocument/2006/relationships/image" Target="../media/image3.png"/><Relationship Id="rId105" Type="http://schemas.openxmlformats.org/officeDocument/2006/relationships/chart" Target="../charts/chart153.xml"/><Relationship Id="rId126" Type="http://schemas.openxmlformats.org/officeDocument/2006/relationships/chart" Target="../charts/chart174.xml"/><Relationship Id="rId147" Type="http://schemas.openxmlformats.org/officeDocument/2006/relationships/chart" Target="../charts/chart195.xml"/><Relationship Id="rId8" Type="http://schemas.openxmlformats.org/officeDocument/2006/relationships/chart" Target="../charts/chart58.xml"/><Relationship Id="rId51" Type="http://schemas.openxmlformats.org/officeDocument/2006/relationships/chart" Target="../charts/chart101.xml"/><Relationship Id="rId72" Type="http://schemas.openxmlformats.org/officeDocument/2006/relationships/chart" Target="../charts/chart122.xml"/><Relationship Id="rId93" Type="http://schemas.openxmlformats.org/officeDocument/2006/relationships/chart" Target="../charts/chart143.xml"/><Relationship Id="rId98" Type="http://schemas.openxmlformats.org/officeDocument/2006/relationships/image" Target="../media/image2.png"/><Relationship Id="rId121" Type="http://schemas.openxmlformats.org/officeDocument/2006/relationships/chart" Target="../charts/chart169.xml"/><Relationship Id="rId142" Type="http://schemas.openxmlformats.org/officeDocument/2006/relationships/chart" Target="../charts/chart190.xml"/><Relationship Id="rId3" Type="http://schemas.openxmlformats.org/officeDocument/2006/relationships/chart" Target="../charts/chart53.xml"/><Relationship Id="rId25" Type="http://schemas.openxmlformats.org/officeDocument/2006/relationships/chart" Target="../charts/chart75.xml"/><Relationship Id="rId46" Type="http://schemas.openxmlformats.org/officeDocument/2006/relationships/chart" Target="../charts/chart96.xml"/><Relationship Id="rId67" Type="http://schemas.openxmlformats.org/officeDocument/2006/relationships/chart" Target="../charts/chart117.xml"/><Relationship Id="rId116" Type="http://schemas.openxmlformats.org/officeDocument/2006/relationships/chart" Target="../charts/chart164.xml"/><Relationship Id="rId137" Type="http://schemas.openxmlformats.org/officeDocument/2006/relationships/chart" Target="../charts/chart185.xml"/><Relationship Id="rId20" Type="http://schemas.openxmlformats.org/officeDocument/2006/relationships/chart" Target="../charts/chart70.xml"/><Relationship Id="rId41" Type="http://schemas.openxmlformats.org/officeDocument/2006/relationships/chart" Target="../charts/chart91.xml"/><Relationship Id="rId62" Type="http://schemas.openxmlformats.org/officeDocument/2006/relationships/chart" Target="../charts/chart112.xml"/><Relationship Id="rId83" Type="http://schemas.openxmlformats.org/officeDocument/2006/relationships/chart" Target="../charts/chart133.xml"/><Relationship Id="rId88" Type="http://schemas.openxmlformats.org/officeDocument/2006/relationships/chart" Target="../charts/chart138.xml"/><Relationship Id="rId111" Type="http://schemas.openxmlformats.org/officeDocument/2006/relationships/chart" Target="../charts/chart159.xml"/><Relationship Id="rId132" Type="http://schemas.openxmlformats.org/officeDocument/2006/relationships/chart" Target="../charts/chart180.xml"/><Relationship Id="rId15" Type="http://schemas.openxmlformats.org/officeDocument/2006/relationships/chart" Target="../charts/chart65.xml"/><Relationship Id="rId36" Type="http://schemas.openxmlformats.org/officeDocument/2006/relationships/chart" Target="../charts/chart86.xml"/><Relationship Id="rId57" Type="http://schemas.openxmlformats.org/officeDocument/2006/relationships/chart" Target="../charts/chart107.xml"/><Relationship Id="rId106" Type="http://schemas.openxmlformats.org/officeDocument/2006/relationships/chart" Target="../charts/chart154.xml"/><Relationship Id="rId127" Type="http://schemas.openxmlformats.org/officeDocument/2006/relationships/chart" Target="../charts/chart175.xml"/><Relationship Id="rId10" Type="http://schemas.openxmlformats.org/officeDocument/2006/relationships/chart" Target="../charts/chart60.xml"/><Relationship Id="rId31" Type="http://schemas.openxmlformats.org/officeDocument/2006/relationships/chart" Target="../charts/chart81.xml"/><Relationship Id="rId52" Type="http://schemas.openxmlformats.org/officeDocument/2006/relationships/chart" Target="../charts/chart102.xml"/><Relationship Id="rId73" Type="http://schemas.openxmlformats.org/officeDocument/2006/relationships/chart" Target="../charts/chart123.xml"/><Relationship Id="rId78" Type="http://schemas.openxmlformats.org/officeDocument/2006/relationships/chart" Target="../charts/chart128.xml"/><Relationship Id="rId94" Type="http://schemas.openxmlformats.org/officeDocument/2006/relationships/chart" Target="../charts/chart144.xml"/><Relationship Id="rId99" Type="http://schemas.openxmlformats.org/officeDocument/2006/relationships/chart" Target="../charts/chart148.xml"/><Relationship Id="rId101" Type="http://schemas.openxmlformats.org/officeDocument/2006/relationships/chart" Target="../charts/chart149.xml"/><Relationship Id="rId122" Type="http://schemas.openxmlformats.org/officeDocument/2006/relationships/chart" Target="../charts/chart170.xml"/><Relationship Id="rId143" Type="http://schemas.openxmlformats.org/officeDocument/2006/relationships/chart" Target="../charts/chart191.xml"/><Relationship Id="rId148" Type="http://schemas.openxmlformats.org/officeDocument/2006/relationships/chart" Target="../charts/chart196.xml"/><Relationship Id="rId4" Type="http://schemas.openxmlformats.org/officeDocument/2006/relationships/chart" Target="../charts/chart54.xml"/><Relationship Id="rId9" Type="http://schemas.openxmlformats.org/officeDocument/2006/relationships/chart" Target="../charts/chart59.xml"/><Relationship Id="rId26" Type="http://schemas.openxmlformats.org/officeDocument/2006/relationships/chart" Target="../charts/chart76.xml"/><Relationship Id="rId47" Type="http://schemas.openxmlformats.org/officeDocument/2006/relationships/chart" Target="../charts/chart97.xml"/><Relationship Id="rId68" Type="http://schemas.openxmlformats.org/officeDocument/2006/relationships/chart" Target="../charts/chart118.xml"/><Relationship Id="rId89" Type="http://schemas.openxmlformats.org/officeDocument/2006/relationships/chart" Target="../charts/chart139.xml"/><Relationship Id="rId112" Type="http://schemas.openxmlformats.org/officeDocument/2006/relationships/chart" Target="../charts/chart160.xml"/><Relationship Id="rId133" Type="http://schemas.openxmlformats.org/officeDocument/2006/relationships/chart" Target="../charts/chart181.xml"/><Relationship Id="rId16" Type="http://schemas.openxmlformats.org/officeDocument/2006/relationships/chart" Target="../charts/chart66.xml"/><Relationship Id="rId37" Type="http://schemas.openxmlformats.org/officeDocument/2006/relationships/chart" Target="../charts/chart87.xml"/><Relationship Id="rId58" Type="http://schemas.openxmlformats.org/officeDocument/2006/relationships/chart" Target="../charts/chart108.xml"/><Relationship Id="rId79" Type="http://schemas.openxmlformats.org/officeDocument/2006/relationships/chart" Target="../charts/chart129.xml"/><Relationship Id="rId102" Type="http://schemas.openxmlformats.org/officeDocument/2006/relationships/chart" Target="../charts/chart150.xml"/><Relationship Id="rId123" Type="http://schemas.openxmlformats.org/officeDocument/2006/relationships/chart" Target="../charts/chart171.xml"/><Relationship Id="rId144" Type="http://schemas.openxmlformats.org/officeDocument/2006/relationships/chart" Target="../charts/chart192.xml"/><Relationship Id="rId90" Type="http://schemas.openxmlformats.org/officeDocument/2006/relationships/chart" Target="../charts/chart140.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4</xdr:col>
      <xdr:colOff>131445</xdr:colOff>
      <xdr:row>5</xdr:row>
      <xdr:rowOff>19050</xdr:rowOff>
    </xdr:to>
    <xdr:pic>
      <xdr:nvPicPr>
        <xdr:cNvPr id="2" name="Picture 1" descr="signature_534858453">
          <a:hlinkClick xmlns:r="http://schemas.openxmlformats.org/officeDocument/2006/relationships" r:id="rId1"/>
          <a:extLst>
            <a:ext uri="{FF2B5EF4-FFF2-40B4-BE49-F238E27FC236}">
              <a16:creationId xmlns:a16="http://schemas.microsoft.com/office/drawing/2014/main" id="{0826F433-B140-4752-AC31-18F93C04988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1430"/>
          <a:ext cx="3215640" cy="762000"/>
        </a:xfrm>
        <a:prstGeom prst="rect">
          <a:avLst/>
        </a:prstGeom>
        <a:noFill/>
        <a:ln>
          <a:noFill/>
        </a:ln>
      </xdr:spPr>
    </xdr:pic>
    <xdr:clientData/>
  </xdr:twoCellAnchor>
  <xdr:twoCellAnchor>
    <xdr:from>
      <xdr:col>1</xdr:col>
      <xdr:colOff>99060</xdr:colOff>
      <xdr:row>28</xdr:row>
      <xdr:rowOff>91440</xdr:rowOff>
    </xdr:from>
    <xdr:to>
      <xdr:col>3</xdr:col>
      <xdr:colOff>175260</xdr:colOff>
      <xdr:row>32</xdr:row>
      <xdr:rowOff>15240</xdr:rowOff>
    </xdr:to>
    <xdr:sp macro="" textlink="">
      <xdr:nvSpPr>
        <xdr:cNvPr id="3" name="Rectangle 2">
          <a:hlinkClick xmlns:r="http://schemas.openxmlformats.org/officeDocument/2006/relationships" r:id="rId3"/>
          <a:extLst>
            <a:ext uri="{FF2B5EF4-FFF2-40B4-BE49-F238E27FC236}">
              <a16:creationId xmlns:a16="http://schemas.microsoft.com/office/drawing/2014/main" id="{EB8349B8-E656-4F9B-8869-48DA34F23E05}"/>
            </a:ext>
          </a:extLst>
        </xdr:cNvPr>
        <xdr:cNvSpPr/>
      </xdr:nvSpPr>
      <xdr:spPr>
        <a:xfrm>
          <a:off x="1135380" y="4693920"/>
          <a:ext cx="151638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4</xdr:col>
      <xdr:colOff>55245</xdr:colOff>
      <xdr:row>28</xdr:row>
      <xdr:rowOff>91440</xdr:rowOff>
    </xdr:from>
    <xdr:to>
      <xdr:col>6</xdr:col>
      <xdr:colOff>356235</xdr:colOff>
      <xdr:row>32</xdr:row>
      <xdr:rowOff>19050</xdr:rowOff>
    </xdr:to>
    <xdr:sp macro="" textlink="">
      <xdr:nvSpPr>
        <xdr:cNvPr id="4" name="Rectangle 3">
          <a:hlinkClick xmlns:r="http://schemas.openxmlformats.org/officeDocument/2006/relationships" r:id="rId4"/>
          <a:extLst>
            <a:ext uri="{FF2B5EF4-FFF2-40B4-BE49-F238E27FC236}">
              <a16:creationId xmlns:a16="http://schemas.microsoft.com/office/drawing/2014/main" id="{B9BC4CCE-55AB-4F57-84B1-A756E721376F}"/>
            </a:ext>
          </a:extLst>
        </xdr:cNvPr>
        <xdr:cNvSpPr/>
      </xdr:nvSpPr>
      <xdr:spPr>
        <a:xfrm>
          <a:off x="3122295" y="4522470"/>
          <a:ext cx="147447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289560</xdr:colOff>
      <xdr:row>28</xdr:row>
      <xdr:rowOff>87630</xdr:rowOff>
    </xdr:from>
    <xdr:to>
      <xdr:col>9</xdr:col>
      <xdr:colOff>598170</xdr:colOff>
      <xdr:row>32</xdr:row>
      <xdr:rowOff>1524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2A931CFB-E2A7-4A62-B8E6-5F25E41BE36D}"/>
            </a:ext>
          </a:extLst>
        </xdr:cNvPr>
        <xdr:cNvSpPr/>
      </xdr:nvSpPr>
      <xdr:spPr>
        <a:xfrm>
          <a:off x="5116830" y="4518660"/>
          <a:ext cx="148209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twoCellAnchor>
    <xdr:from>
      <xdr:col>10</xdr:col>
      <xdr:colOff>566963</xdr:colOff>
      <xdr:row>28</xdr:row>
      <xdr:rowOff>81648</xdr:rowOff>
    </xdr:from>
    <xdr:to>
      <xdr:col>13</xdr:col>
      <xdr:colOff>177073</xdr:colOff>
      <xdr:row>32</xdr:row>
      <xdr:rowOff>9258</xdr:rowOff>
    </xdr:to>
    <xdr:sp macro="" textlink="">
      <xdr:nvSpPr>
        <xdr:cNvPr id="6" name="Rectangle 5">
          <a:hlinkClick xmlns:r="http://schemas.openxmlformats.org/officeDocument/2006/relationships" r:id="rId6"/>
          <a:extLst>
            <a:ext uri="{FF2B5EF4-FFF2-40B4-BE49-F238E27FC236}">
              <a16:creationId xmlns:a16="http://schemas.microsoft.com/office/drawing/2014/main" id="{F3A6F900-85BE-400D-9ADA-B37790AACAF9}"/>
            </a:ext>
          </a:extLst>
        </xdr:cNvPr>
        <xdr:cNvSpPr/>
      </xdr:nvSpPr>
      <xdr:spPr>
        <a:xfrm>
          <a:off x="7207249" y="4531184"/>
          <a:ext cx="1478824" cy="526324"/>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Telesites/Opsimex</a:t>
          </a:r>
        </a:p>
      </xdr:txBody>
    </xdr:sp>
    <xdr:clientData/>
  </xdr:twoCellAnchor>
</xdr:wsDr>
</file>

<file path=xl/drawings/drawing10.xml><?xml version="1.0" encoding="utf-8"?>
<c:userShapes xmlns:c="http://schemas.openxmlformats.org/drawingml/2006/chart">
  <cdr:relSizeAnchor xmlns:cdr="http://schemas.openxmlformats.org/drawingml/2006/chartDrawing">
    <cdr:from>
      <cdr:x>0.55215</cdr:x>
      <cdr:y>0.44338</cdr:y>
    </cdr:from>
    <cdr:to>
      <cdr:x>0.66902</cdr:x>
      <cdr:y>0.49295</cdr:y>
    </cdr:to>
    <cdr:sp macro="" textlink="">
      <cdr:nvSpPr>
        <cdr:cNvPr id="46081" name="Oval 1">
          <a:extLst xmlns:a="http://schemas.openxmlformats.org/drawingml/2006/main">
            <a:ext uri="{FF2B5EF4-FFF2-40B4-BE49-F238E27FC236}">
              <a16:creationId xmlns:a16="http://schemas.microsoft.com/office/drawing/2014/main" id="{4CE4EF0B-0964-466E-B040-E5A8AF113DE7}"/>
            </a:ext>
          </a:extLst>
        </cdr:cNvPr>
        <cdr:cNvSpPr>
          <a:spLocks xmlns:a="http://schemas.openxmlformats.org/drawingml/2006/main" noChangeArrowheads="1"/>
        </cdr:cNvSpPr>
      </cdr:nvSpPr>
      <cdr:spPr bwMode="auto">
        <a:xfrm xmlns:a="http://schemas.openxmlformats.org/drawingml/2006/main">
          <a:off x="2876277" y="1819135"/>
          <a:ext cx="1449934" cy="292408"/>
        </a:xfrm>
        <a:prstGeom xmlns:a="http://schemas.openxmlformats.org/drawingml/2006/main" prst="ellips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11.xml><?xml version="1.0" encoding="utf-8"?>
<c:userShapes xmlns:c="http://schemas.openxmlformats.org/drawingml/2006/chart">
  <cdr:relSizeAnchor xmlns:cdr="http://schemas.openxmlformats.org/drawingml/2006/chartDrawing">
    <cdr:from>
      <cdr:x>0.11407</cdr:x>
      <cdr:y>0.1133</cdr:y>
    </cdr:from>
    <cdr:to>
      <cdr:x>0.78086</cdr:x>
      <cdr:y>0.62413</cdr:y>
    </cdr:to>
    <cdr:sp macro="" textlink="">
      <cdr:nvSpPr>
        <cdr:cNvPr id="565249" name="Line 1">
          <a:extLst xmlns:a="http://schemas.openxmlformats.org/drawingml/2006/main">
            <a:ext uri="{FF2B5EF4-FFF2-40B4-BE49-F238E27FC236}">
              <a16:creationId xmlns:a16="http://schemas.microsoft.com/office/drawing/2014/main" id="{D873FA5E-7EB1-4064-B8DC-631E4E4F1475}"/>
            </a:ext>
          </a:extLst>
        </cdr:cNvPr>
        <cdr:cNvSpPr>
          <a:spLocks xmlns:a="http://schemas.openxmlformats.org/drawingml/2006/main" noChangeShapeType="1"/>
        </cdr:cNvSpPr>
      </cdr:nvSpPr>
      <cdr:spPr bwMode="auto">
        <a:xfrm xmlns:a="http://schemas.openxmlformats.org/drawingml/2006/main" flipV="1">
          <a:off x="753688" y="198006"/>
          <a:ext cx="4402214" cy="1944306"/>
        </a:xfrm>
        <a:prstGeom xmlns:a="http://schemas.openxmlformats.org/drawingml/2006/main" prst="line">
          <a:avLst/>
        </a:prstGeom>
        <a:noFill xmlns:a="http://schemas.openxmlformats.org/drawingml/2006/main"/>
        <a:ln xmlns:a="http://schemas.openxmlformats.org/drawingml/2006/main" w="9525">
          <a:solidFill>
            <a:srgbClr val="000000"/>
          </a:solidFill>
          <a:prstDash val="dash"/>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69496</cdr:x>
      <cdr:y>0.19489</cdr:y>
    </cdr:from>
    <cdr:to>
      <cdr:x>0.9256</cdr:x>
      <cdr:y>0.29223</cdr:y>
    </cdr:to>
    <cdr:sp macro="" textlink="">
      <cdr:nvSpPr>
        <cdr:cNvPr id="565250" name="Text Box 2">
          <a:extLst xmlns:a="http://schemas.openxmlformats.org/drawingml/2006/main">
            <a:ext uri="{FF2B5EF4-FFF2-40B4-BE49-F238E27FC236}">
              <a16:creationId xmlns:a16="http://schemas.microsoft.com/office/drawing/2014/main" id="{12CED1FE-4100-42DA-BAB9-8C94FBBDEA16}"/>
            </a:ext>
          </a:extLst>
        </cdr:cNvPr>
        <cdr:cNvSpPr txBox="1">
          <a:spLocks xmlns:a="http://schemas.openxmlformats.org/drawingml/2006/main" noChangeArrowheads="1"/>
        </cdr:cNvSpPr>
      </cdr:nvSpPr>
      <cdr:spPr bwMode="auto">
        <a:xfrm xmlns:a="http://schemas.openxmlformats.org/drawingml/2006/main">
          <a:off x="4588491" y="481355"/>
          <a:ext cx="1525314" cy="37269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27432" bIns="0" anchor="t" upright="1"/>
        <a:lstStyle xmlns:a="http://schemas.openxmlformats.org/drawingml/2006/main"/>
        <a:p xmlns:a="http://schemas.openxmlformats.org/drawingml/2006/main">
          <a:pPr algn="ctr" rtl="0">
            <a:defRPr sz="1000"/>
          </a:pPr>
          <a:r>
            <a:rPr lang="en-US" sz="800" b="0" i="0" strike="noStrike">
              <a:solidFill>
                <a:srgbClr val="000000"/>
              </a:solidFill>
              <a:latin typeface="Trebuchet MS"/>
              <a:ea typeface="Trebuchet MS"/>
              <a:cs typeface="Trebuchet MS"/>
            </a:rPr>
            <a:t>Would expect a degree of correlatation</a:t>
          </a:r>
        </a:p>
      </cdr:txBody>
    </cdr:sp>
  </cdr:relSizeAnchor>
  <cdr:relSizeAnchor xmlns:cdr="http://schemas.openxmlformats.org/drawingml/2006/chartDrawing">
    <cdr:from>
      <cdr:x>0.49508</cdr:x>
      <cdr:y>0.52021</cdr:y>
    </cdr:from>
    <cdr:to>
      <cdr:x>0.99216</cdr:x>
      <cdr:y>0.69962</cdr:y>
    </cdr:to>
    <cdr:sp macro="" textlink="">
      <cdr:nvSpPr>
        <cdr:cNvPr id="565251" name="Oval 3">
          <a:extLst xmlns:a="http://schemas.openxmlformats.org/drawingml/2006/main">
            <a:ext uri="{FF2B5EF4-FFF2-40B4-BE49-F238E27FC236}">
              <a16:creationId xmlns:a16="http://schemas.microsoft.com/office/drawing/2014/main" id="{56CAB701-67E5-40FF-88E9-AAA799E14F60}"/>
            </a:ext>
          </a:extLst>
        </cdr:cNvPr>
        <cdr:cNvSpPr>
          <a:spLocks xmlns:a="http://schemas.openxmlformats.org/drawingml/2006/main" noChangeArrowheads="1"/>
        </cdr:cNvSpPr>
      </cdr:nvSpPr>
      <cdr:spPr bwMode="auto">
        <a:xfrm xmlns:a="http://schemas.openxmlformats.org/drawingml/2006/main">
          <a:off x="3259220" y="1744091"/>
          <a:ext cx="3166980" cy="691782"/>
        </a:xfrm>
        <a:prstGeom xmlns:a="http://schemas.openxmlformats.org/drawingml/2006/main" prst="ellips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46434</cdr:x>
      <cdr:y>0.7142</cdr:y>
    </cdr:from>
    <cdr:to>
      <cdr:x>1</cdr:x>
      <cdr:y>0.74565</cdr:y>
    </cdr:to>
    <cdr:sp macro="" textlink="">
      <cdr:nvSpPr>
        <cdr:cNvPr id="565252" name="Text Box 4">
          <a:extLst xmlns:a="http://schemas.openxmlformats.org/drawingml/2006/main">
            <a:ext uri="{FF2B5EF4-FFF2-40B4-BE49-F238E27FC236}">
              <a16:creationId xmlns:a16="http://schemas.microsoft.com/office/drawing/2014/main" id="{9BA79481-AE02-4F01-90C1-C1F4596474B2}"/>
            </a:ext>
          </a:extLst>
        </cdr:cNvPr>
        <cdr:cNvSpPr txBox="1">
          <a:spLocks xmlns:a="http://schemas.openxmlformats.org/drawingml/2006/main" noChangeArrowheads="1"/>
        </cdr:cNvSpPr>
      </cdr:nvSpPr>
      <cdr:spPr bwMode="auto">
        <a:xfrm xmlns:a="http://schemas.openxmlformats.org/drawingml/2006/main">
          <a:off x="2218794" y="3122445"/>
          <a:ext cx="2346989" cy="13753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18288" tIns="18288" rIns="0" bIns="0" anchor="t" upright="1">
          <a:spAutoFit/>
        </a:bodyPr>
        <a:lstStyle xmlns:a="http://schemas.openxmlformats.org/drawingml/2006/main"/>
        <a:p xmlns:a="http://schemas.openxmlformats.org/drawingml/2006/main">
          <a:pPr algn="l" rtl="0">
            <a:defRPr sz="1000"/>
          </a:pPr>
          <a:r>
            <a:rPr lang="en-US" sz="800" b="0" i="0" strike="noStrike">
              <a:solidFill>
                <a:srgbClr val="000000"/>
              </a:solidFill>
              <a:latin typeface="Trebuchet MS"/>
              <a:ea typeface="Trebuchet MS"/>
              <a:cs typeface="Trebuchet MS"/>
            </a:rPr>
            <a:t>These three markets appear low for America Movil</a:t>
          </a:r>
        </a:p>
      </cdr:txBody>
    </cdr:sp>
  </cdr:relSizeAnchor>
</c:userShapes>
</file>

<file path=xl/drawings/drawing12.xml><?xml version="1.0" encoding="utf-8"?>
<xdr:wsDr xmlns:xdr="http://schemas.openxmlformats.org/drawingml/2006/spreadsheetDrawing" xmlns:a="http://schemas.openxmlformats.org/drawingml/2006/main">
  <xdr:twoCellAnchor>
    <xdr:from>
      <xdr:col>15</xdr:col>
      <xdr:colOff>577103</xdr:colOff>
      <xdr:row>399</xdr:row>
      <xdr:rowOff>89646</xdr:rowOff>
    </xdr:from>
    <xdr:to>
      <xdr:col>32</xdr:col>
      <xdr:colOff>558053</xdr:colOff>
      <xdr:row>422</xdr:row>
      <xdr:rowOff>31937</xdr:rowOff>
    </xdr:to>
    <xdr:pic>
      <xdr:nvPicPr>
        <xdr:cNvPr id="2" name="Picture 1" descr="image00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311838" y="7642411"/>
          <a:ext cx="6637244" cy="283340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6</xdr:col>
      <xdr:colOff>261185</xdr:colOff>
      <xdr:row>434</xdr:row>
      <xdr:rowOff>36464</xdr:rowOff>
    </xdr:from>
    <xdr:to>
      <xdr:col>30</xdr:col>
      <xdr:colOff>0</xdr:colOff>
      <xdr:row>452</xdr:row>
      <xdr:rowOff>87924</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249115</xdr:colOff>
      <xdr:row>457</xdr:row>
      <xdr:rowOff>115764</xdr:rowOff>
    </xdr:from>
    <xdr:to>
      <xdr:col>27</xdr:col>
      <xdr:colOff>468923</xdr:colOff>
      <xdr:row>474</xdr:row>
      <xdr:rowOff>118695</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136070</xdr:colOff>
      <xdr:row>49</xdr:row>
      <xdr:rowOff>172810</xdr:rowOff>
    </xdr:from>
    <xdr:to>
      <xdr:col>33</xdr:col>
      <xdr:colOff>204106</xdr:colOff>
      <xdr:row>72</xdr:row>
      <xdr:rowOff>58510</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598713</xdr:colOff>
      <xdr:row>121</xdr:row>
      <xdr:rowOff>0</xdr:rowOff>
    </xdr:from>
    <xdr:to>
      <xdr:col>35</xdr:col>
      <xdr:colOff>408213</xdr:colOff>
      <xdr:row>126</xdr:row>
      <xdr:rowOff>112939</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6</xdr:col>
      <xdr:colOff>503467</xdr:colOff>
      <xdr:row>126</xdr:row>
      <xdr:rowOff>40822</xdr:rowOff>
    </xdr:from>
    <xdr:to>
      <xdr:col>41</xdr:col>
      <xdr:colOff>598715</xdr:colOff>
      <xdr:row>139</xdr:row>
      <xdr:rowOff>13606</xdr:rowOff>
    </xdr:to>
    <xdr:graphicFrame macro="">
      <xdr:nvGraphicFramePr>
        <xdr:cNvPr id="7" name="Chart 6">
          <a:extLst>
            <a:ext uri="{FF2B5EF4-FFF2-40B4-BE49-F238E27FC236}">
              <a16:creationId xmlns:a16="http://schemas.microsoft.com/office/drawing/2014/main" id="{00000000-0008-0000-0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6</xdr:col>
      <xdr:colOff>503465</xdr:colOff>
      <xdr:row>142</xdr:row>
      <xdr:rowOff>54429</xdr:rowOff>
    </xdr:from>
    <xdr:to>
      <xdr:col>41</xdr:col>
      <xdr:colOff>598715</xdr:colOff>
      <xdr:row>166</xdr:row>
      <xdr:rowOff>0</xdr:rowOff>
    </xdr:to>
    <xdr:graphicFrame macro="">
      <xdr:nvGraphicFramePr>
        <xdr:cNvPr id="8" name="Chart 7">
          <a:extLst>
            <a:ext uri="{FF2B5EF4-FFF2-40B4-BE49-F238E27FC236}">
              <a16:creationId xmlns:a16="http://schemas.microsoft.com/office/drawing/2014/main" id="{00000000-0008-0000-0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6</xdr:col>
      <xdr:colOff>673552</xdr:colOff>
      <xdr:row>105</xdr:row>
      <xdr:rowOff>34016</xdr:rowOff>
    </xdr:from>
    <xdr:to>
      <xdr:col>31</xdr:col>
      <xdr:colOff>440870</xdr:colOff>
      <xdr:row>125</xdr:row>
      <xdr:rowOff>104773</xdr:rowOff>
    </xdr:to>
    <xdr:graphicFrame macro="">
      <xdr:nvGraphicFramePr>
        <xdr:cNvPr id="9" name="Chart 8">
          <a:extLst>
            <a:ext uri="{FF2B5EF4-FFF2-40B4-BE49-F238E27FC236}">
              <a16:creationId xmlns:a16="http://schemas.microsoft.com/office/drawing/2014/main" id="{00000000-0008-0000-05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4</xdr:col>
      <xdr:colOff>455839</xdr:colOff>
      <xdr:row>80</xdr:row>
      <xdr:rowOff>40822</xdr:rowOff>
    </xdr:from>
    <xdr:to>
      <xdr:col>40</xdr:col>
      <xdr:colOff>557893</xdr:colOff>
      <xdr:row>97</xdr:row>
      <xdr:rowOff>85725</xdr:rowOff>
    </xdr:to>
    <xdr:graphicFrame macro="">
      <xdr:nvGraphicFramePr>
        <xdr:cNvPr id="11" name="Chart 10">
          <a:extLst>
            <a:ext uri="{FF2B5EF4-FFF2-40B4-BE49-F238E27FC236}">
              <a16:creationId xmlns:a16="http://schemas.microsoft.com/office/drawing/2014/main" id="{6FEB2FE0-B263-4FBF-8A6D-11E716C0F6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3</xdr:col>
      <xdr:colOff>0</xdr:colOff>
      <xdr:row>298</xdr:row>
      <xdr:rowOff>136071</xdr:rowOff>
    </xdr:from>
    <xdr:to>
      <xdr:col>49</xdr:col>
      <xdr:colOff>394606</xdr:colOff>
      <xdr:row>316</xdr:row>
      <xdr:rowOff>126547</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4429</xdr:colOff>
      <xdr:row>322</xdr:row>
      <xdr:rowOff>13607</xdr:rowOff>
    </xdr:from>
    <xdr:to>
      <xdr:col>48</xdr:col>
      <xdr:colOff>312964</xdr:colOff>
      <xdr:row>338</xdr:row>
      <xdr:rowOff>54428</xdr:rowOff>
    </xdr:to>
    <xdr:graphicFrame macro="">
      <xdr:nvGraphicFramePr>
        <xdr:cNvPr id="3" name="Chart 2">
          <a:extLst>
            <a:ext uri="{FF2B5EF4-FFF2-40B4-BE49-F238E27FC236}">
              <a16:creationId xmlns:a16="http://schemas.microsoft.com/office/drawing/2014/main" id="{00000000-0008-0000-06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8</xdr:col>
      <xdr:colOff>544287</xdr:colOff>
      <xdr:row>323</xdr:row>
      <xdr:rowOff>0</xdr:rowOff>
    </xdr:from>
    <xdr:to>
      <xdr:col>54</xdr:col>
      <xdr:colOff>0</xdr:colOff>
      <xdr:row>338</xdr:row>
      <xdr:rowOff>95250</xdr:rowOff>
    </xdr:to>
    <xdr:graphicFrame macro="">
      <xdr:nvGraphicFramePr>
        <xdr:cNvPr id="4" name="Chart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190</xdr:row>
      <xdr:rowOff>172810</xdr:rowOff>
    </xdr:from>
    <xdr:to>
      <xdr:col>47</xdr:col>
      <xdr:colOff>748393</xdr:colOff>
      <xdr:row>205</xdr:row>
      <xdr:rowOff>17689</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6</xdr:col>
      <xdr:colOff>99297</xdr:colOff>
      <xdr:row>7</xdr:row>
      <xdr:rowOff>178356</xdr:rowOff>
    </xdr:from>
    <xdr:to>
      <xdr:col>35</xdr:col>
      <xdr:colOff>424576</xdr:colOff>
      <xdr:row>23</xdr:row>
      <xdr:rowOff>71676</xdr:rowOff>
    </xdr:to>
    <xdr:graphicFrame macro="">
      <xdr:nvGraphicFramePr>
        <xdr:cNvPr id="2" name="Chart 1">
          <a:extLst>
            <a:ext uri="{FF2B5EF4-FFF2-40B4-BE49-F238E27FC236}">
              <a16:creationId xmlns:a16="http://schemas.microsoft.com/office/drawing/2014/main" id="{2A7A62F7-11D8-4B1C-A9A1-EE66F7192C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0050</xdr:colOff>
      <xdr:row>15</xdr:row>
      <xdr:rowOff>147638</xdr:rowOff>
    </xdr:from>
    <xdr:to>
      <xdr:col>15</xdr:col>
      <xdr:colOff>95250</xdr:colOff>
      <xdr:row>30</xdr:row>
      <xdr:rowOff>176213</xdr:rowOff>
    </xdr:to>
    <xdr:graphicFrame macro="">
      <xdr:nvGraphicFramePr>
        <xdr:cNvPr id="3" name="Chart 2">
          <a:extLst>
            <a:ext uri="{FF2B5EF4-FFF2-40B4-BE49-F238E27FC236}">
              <a16:creationId xmlns:a16="http://schemas.microsoft.com/office/drawing/2014/main" id="{79587CD0-EEED-4720-A4B7-4AF1A91B91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04813</xdr:colOff>
      <xdr:row>59</xdr:row>
      <xdr:rowOff>190500</xdr:rowOff>
    </xdr:from>
    <xdr:to>
      <xdr:col>23</xdr:col>
      <xdr:colOff>178594</xdr:colOff>
      <xdr:row>75</xdr:row>
      <xdr:rowOff>166687</xdr:rowOff>
    </xdr:to>
    <xdr:graphicFrame macro="">
      <xdr:nvGraphicFramePr>
        <xdr:cNvPr id="4" name="Chart 3">
          <a:extLst>
            <a:ext uri="{FF2B5EF4-FFF2-40B4-BE49-F238E27FC236}">
              <a16:creationId xmlns:a16="http://schemas.microsoft.com/office/drawing/2014/main" id="{7AA875CF-E410-4EC9-B059-2725A77B85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583407</xdr:colOff>
      <xdr:row>61</xdr:row>
      <xdr:rowOff>83343</xdr:rowOff>
    </xdr:from>
    <xdr:to>
      <xdr:col>34</xdr:col>
      <xdr:colOff>107156</xdr:colOff>
      <xdr:row>76</xdr:row>
      <xdr:rowOff>35719</xdr:rowOff>
    </xdr:to>
    <xdr:graphicFrame macro="">
      <xdr:nvGraphicFramePr>
        <xdr:cNvPr id="5" name="Chart 4">
          <a:extLst>
            <a:ext uri="{FF2B5EF4-FFF2-40B4-BE49-F238E27FC236}">
              <a16:creationId xmlns:a16="http://schemas.microsoft.com/office/drawing/2014/main" id="{5724E28E-99EA-4E41-8083-BA1B165E7E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489347</xdr:colOff>
      <xdr:row>83</xdr:row>
      <xdr:rowOff>95250</xdr:rowOff>
    </xdr:from>
    <xdr:to>
      <xdr:col>30</xdr:col>
      <xdr:colOff>275034</xdr:colOff>
      <xdr:row>100</xdr:row>
      <xdr:rowOff>8333</xdr:rowOff>
    </xdr:to>
    <xdr:graphicFrame macro="">
      <xdr:nvGraphicFramePr>
        <xdr:cNvPr id="6" name="Chart 5">
          <a:extLst>
            <a:ext uri="{FF2B5EF4-FFF2-40B4-BE49-F238E27FC236}">
              <a16:creationId xmlns:a16="http://schemas.microsoft.com/office/drawing/2014/main" id="{1EA05291-8E3E-4ECC-5BF6-E290D1926B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257733</xdr:colOff>
      <xdr:row>407</xdr:row>
      <xdr:rowOff>152399</xdr:rowOff>
    </xdr:from>
    <xdr:to>
      <xdr:col>15</xdr:col>
      <xdr:colOff>476249</xdr:colOff>
      <xdr:row>423</xdr:row>
      <xdr:rowOff>144555</xdr:rowOff>
    </xdr:to>
    <xdr:graphicFrame macro="">
      <xdr:nvGraphicFramePr>
        <xdr:cNvPr id="2" name="Chart 1">
          <a:extLst>
            <a:ext uri="{FF2B5EF4-FFF2-40B4-BE49-F238E27FC236}">
              <a16:creationId xmlns:a16="http://schemas.microsoft.com/office/drawing/2014/main" id="{EB5DFC26-CDCA-4C3D-AB6B-06752F1BF9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34227</xdr:colOff>
      <xdr:row>424</xdr:row>
      <xdr:rowOff>115980</xdr:rowOff>
    </xdr:from>
    <xdr:to>
      <xdr:col>14</xdr:col>
      <xdr:colOff>493059</xdr:colOff>
      <xdr:row>441</xdr:row>
      <xdr:rowOff>112058</xdr:rowOff>
    </xdr:to>
    <xdr:graphicFrame macro="">
      <xdr:nvGraphicFramePr>
        <xdr:cNvPr id="3" name="Chart 2">
          <a:extLst>
            <a:ext uri="{FF2B5EF4-FFF2-40B4-BE49-F238E27FC236}">
              <a16:creationId xmlns:a16="http://schemas.microsoft.com/office/drawing/2014/main" id="{8EAAC158-6FDA-4702-BAFB-8D1730A298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6</xdr:col>
      <xdr:colOff>333375</xdr:colOff>
      <xdr:row>2</xdr:row>
      <xdr:rowOff>542925</xdr:rowOff>
    </xdr:from>
    <xdr:to>
      <xdr:col>18</xdr:col>
      <xdr:colOff>104775</xdr:colOff>
      <xdr:row>30</xdr:row>
      <xdr:rowOff>9525</xdr:rowOff>
    </xdr:to>
    <xdr:graphicFrame macro="">
      <xdr:nvGraphicFramePr>
        <xdr:cNvPr id="45259" name="Chart 1">
          <a:extLst>
            <a:ext uri="{FF2B5EF4-FFF2-40B4-BE49-F238E27FC236}">
              <a16:creationId xmlns:a16="http://schemas.microsoft.com/office/drawing/2014/main" id="{00000000-0008-0000-1F00-0000CB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32</xdr:row>
      <xdr:rowOff>0</xdr:rowOff>
    </xdr:from>
    <xdr:to>
      <xdr:col>17</xdr:col>
      <xdr:colOff>304800</xdr:colOff>
      <xdr:row>57</xdr:row>
      <xdr:rowOff>0</xdr:rowOff>
    </xdr:to>
    <xdr:graphicFrame macro="">
      <xdr:nvGraphicFramePr>
        <xdr:cNvPr id="45260" name="Chart 2">
          <a:extLst>
            <a:ext uri="{FF2B5EF4-FFF2-40B4-BE49-F238E27FC236}">
              <a16:creationId xmlns:a16="http://schemas.microsoft.com/office/drawing/2014/main" id="{00000000-0008-0000-1F00-0000CC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60</xdr:row>
      <xdr:rowOff>0</xdr:rowOff>
    </xdr:from>
    <xdr:to>
      <xdr:col>11</xdr:col>
      <xdr:colOff>342900</xdr:colOff>
      <xdr:row>82</xdr:row>
      <xdr:rowOff>104775</xdr:rowOff>
    </xdr:to>
    <xdr:graphicFrame macro="">
      <xdr:nvGraphicFramePr>
        <xdr:cNvPr id="45261" name="Chart 41">
          <a:extLst>
            <a:ext uri="{FF2B5EF4-FFF2-40B4-BE49-F238E27FC236}">
              <a16:creationId xmlns:a16="http://schemas.microsoft.com/office/drawing/2014/main" id="{00000000-0008-0000-1F00-0000CD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51946</cdr:x>
      <cdr:y>0.65428</cdr:y>
    </cdr:from>
    <cdr:to>
      <cdr:x>0.76513</cdr:x>
      <cdr:y>0.65428</cdr:y>
    </cdr:to>
    <cdr:sp macro="" textlink="">
      <cdr:nvSpPr>
        <cdr:cNvPr id="47105" name="Line 1">
          <a:extLst xmlns:a="http://schemas.openxmlformats.org/drawingml/2006/main">
            <a:ext uri="{FF2B5EF4-FFF2-40B4-BE49-F238E27FC236}">
              <a16:creationId xmlns:a16="http://schemas.microsoft.com/office/drawing/2014/main" id="{754F086A-9F23-4420-B606-FBEA1918C272}"/>
            </a:ext>
          </a:extLst>
        </cdr:cNvPr>
        <cdr:cNvSpPr>
          <a:spLocks xmlns:a="http://schemas.openxmlformats.org/drawingml/2006/main" noChangeShapeType="1"/>
        </cdr:cNvSpPr>
      </cdr:nvSpPr>
      <cdr:spPr bwMode="auto">
        <a:xfrm xmlns:a="http://schemas.openxmlformats.org/drawingml/2006/main">
          <a:off x="3747611" y="2957909"/>
          <a:ext cx="1725295"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type="triangle" w="med" len="med"/>
        </a:ln>
      </cdr:spPr>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18.xml><?xml version="1.0" encoding="utf-8"?>
<c:userShapes xmlns:c="http://schemas.openxmlformats.org/drawingml/2006/chart">
  <cdr:relSizeAnchor xmlns:cdr="http://schemas.openxmlformats.org/drawingml/2006/chartDrawing">
    <cdr:from>
      <cdr:x>0.6727</cdr:x>
      <cdr:y>0.64656</cdr:y>
    </cdr:from>
    <cdr:to>
      <cdr:x>0.69954</cdr:x>
      <cdr:y>0.66525</cdr:y>
    </cdr:to>
    <cdr:sp macro="" textlink="">
      <cdr:nvSpPr>
        <cdr:cNvPr id="569345" name="Oval 1">
          <a:extLst xmlns:a="http://schemas.openxmlformats.org/drawingml/2006/main">
            <a:ext uri="{FF2B5EF4-FFF2-40B4-BE49-F238E27FC236}">
              <a16:creationId xmlns:a16="http://schemas.microsoft.com/office/drawing/2014/main" id="{015097DA-5C3B-44FD-A8CA-B6A3A20923C3}"/>
            </a:ext>
          </a:extLst>
        </cdr:cNvPr>
        <cdr:cNvSpPr>
          <a:spLocks xmlns:a="http://schemas.openxmlformats.org/drawingml/2006/main" noChangeArrowheads="1"/>
        </cdr:cNvSpPr>
      </cdr:nvSpPr>
      <cdr:spPr bwMode="auto">
        <a:xfrm xmlns:a="http://schemas.openxmlformats.org/drawingml/2006/main">
          <a:off x="2192299" y="2520236"/>
          <a:ext cx="73432" cy="79089"/>
        </a:xfrm>
        <a:prstGeom xmlns:a="http://schemas.openxmlformats.org/drawingml/2006/main" prst="ellipse">
          <a:avLst/>
        </a:prstGeom>
        <a:solidFill xmlns:a="http://schemas.openxmlformats.org/drawingml/2006/main">
          <a:srgbClr val="CCCCFF"/>
        </a:solidFill>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32609</cdr:x>
      <cdr:y>0.56261</cdr:y>
    </cdr:from>
    <cdr:to>
      <cdr:x>0.35124</cdr:x>
      <cdr:y>0.58079</cdr:y>
    </cdr:to>
    <cdr:sp macro="" textlink="">
      <cdr:nvSpPr>
        <cdr:cNvPr id="569346" name="Oval 2">
          <a:extLst xmlns:a="http://schemas.openxmlformats.org/drawingml/2006/main">
            <a:ext uri="{FF2B5EF4-FFF2-40B4-BE49-F238E27FC236}">
              <a16:creationId xmlns:a16="http://schemas.microsoft.com/office/drawing/2014/main" id="{CE104298-BCCE-44D8-892B-78B6D37FCD78}"/>
            </a:ext>
          </a:extLst>
        </cdr:cNvPr>
        <cdr:cNvSpPr>
          <a:spLocks xmlns:a="http://schemas.openxmlformats.org/drawingml/2006/main" noChangeArrowheads="1"/>
        </cdr:cNvSpPr>
      </cdr:nvSpPr>
      <cdr:spPr bwMode="auto">
        <a:xfrm xmlns:a="http://schemas.openxmlformats.org/drawingml/2006/main">
          <a:off x="1193483" y="2148348"/>
          <a:ext cx="73431" cy="80772"/>
        </a:xfrm>
        <a:prstGeom xmlns:a="http://schemas.openxmlformats.org/drawingml/2006/main" prst="ellipse">
          <a:avLst/>
        </a:prstGeom>
        <a:solidFill xmlns:a="http://schemas.openxmlformats.org/drawingml/2006/main">
          <a:srgbClr val="CCCCFF"/>
        </a:solidFill>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35246</cdr:x>
      <cdr:y>0.5359</cdr:y>
    </cdr:from>
    <cdr:to>
      <cdr:x>0.51008</cdr:x>
      <cdr:y>0.57671</cdr:y>
    </cdr:to>
    <cdr:sp macro="" textlink="">
      <cdr:nvSpPr>
        <cdr:cNvPr id="569347" name="Text Box 3">
          <a:extLst xmlns:a="http://schemas.openxmlformats.org/drawingml/2006/main">
            <a:ext uri="{FF2B5EF4-FFF2-40B4-BE49-F238E27FC236}">
              <a16:creationId xmlns:a16="http://schemas.microsoft.com/office/drawing/2014/main" id="{77EEFBAA-418D-4C68-9D02-C494E3AC838F}"/>
            </a:ext>
          </a:extLst>
        </cdr:cNvPr>
        <cdr:cNvSpPr txBox="1">
          <a:spLocks xmlns:a="http://schemas.openxmlformats.org/drawingml/2006/main" noChangeArrowheads="1"/>
        </cdr:cNvSpPr>
      </cdr:nvSpPr>
      <cdr:spPr bwMode="auto">
        <a:xfrm xmlns:a="http://schemas.openxmlformats.org/drawingml/2006/main">
          <a:off x="962404" y="2002660"/>
          <a:ext cx="430374" cy="15247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900" b="1" i="0" strike="noStrike">
              <a:solidFill>
                <a:srgbClr val="000000"/>
              </a:solidFill>
              <a:latin typeface="Trebuchet MS"/>
              <a:ea typeface="Trebuchet MS"/>
              <a:cs typeface="Trebuchet MS"/>
            </a:rPr>
            <a:t>Ukraine</a:t>
          </a:r>
        </a:p>
      </cdr:txBody>
    </cdr:sp>
  </cdr:relSizeAnchor>
  <cdr:relSizeAnchor xmlns:cdr="http://schemas.openxmlformats.org/drawingml/2006/chartDrawing">
    <cdr:from>
      <cdr:x>0.63593</cdr:x>
      <cdr:y>0.60069</cdr:y>
    </cdr:from>
    <cdr:to>
      <cdr:x>0.76163</cdr:x>
      <cdr:y>0.64149</cdr:y>
    </cdr:to>
    <cdr:sp macro="" textlink="">
      <cdr:nvSpPr>
        <cdr:cNvPr id="569348" name="Text Box 4">
          <a:extLst xmlns:a="http://schemas.openxmlformats.org/drawingml/2006/main">
            <a:ext uri="{FF2B5EF4-FFF2-40B4-BE49-F238E27FC236}">
              <a16:creationId xmlns:a16="http://schemas.microsoft.com/office/drawing/2014/main" id="{75DD8B9B-C076-475B-BA18-9D419894CA1E}"/>
            </a:ext>
          </a:extLst>
        </cdr:cNvPr>
        <cdr:cNvSpPr txBox="1">
          <a:spLocks xmlns:a="http://schemas.openxmlformats.org/drawingml/2006/main" noChangeArrowheads="1"/>
        </cdr:cNvSpPr>
      </cdr:nvSpPr>
      <cdr:spPr bwMode="auto">
        <a:xfrm xmlns:a="http://schemas.openxmlformats.org/drawingml/2006/main">
          <a:off x="1736404" y="2244760"/>
          <a:ext cx="343235" cy="15247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900" b="1" i="0" strike="noStrike">
              <a:solidFill>
                <a:srgbClr val="000000"/>
              </a:solidFill>
              <a:latin typeface="Trebuchet MS"/>
              <a:ea typeface="Trebuchet MS"/>
              <a:cs typeface="Trebuchet MS"/>
            </a:rPr>
            <a:t>Russia</a:t>
          </a:r>
        </a:p>
      </cdr:txBody>
    </cdr:sp>
  </cdr:relSizeAnchor>
</c:userShapes>
</file>

<file path=xl/drawings/drawing19.xml><?xml version="1.0" encoding="utf-8"?>
<xdr:wsDr xmlns:xdr="http://schemas.openxmlformats.org/drawingml/2006/spreadsheetDrawing" xmlns:a="http://schemas.openxmlformats.org/drawingml/2006/main">
  <xdr:twoCellAnchor>
    <xdr:from>
      <xdr:col>11</xdr:col>
      <xdr:colOff>68035</xdr:colOff>
      <xdr:row>299</xdr:row>
      <xdr:rowOff>5602</xdr:rowOff>
    </xdr:from>
    <xdr:to>
      <xdr:col>16</xdr:col>
      <xdr:colOff>457840</xdr:colOff>
      <xdr:row>318</xdr:row>
      <xdr:rowOff>40821</xdr:rowOff>
    </xdr:to>
    <xdr:graphicFrame macro="">
      <xdr:nvGraphicFramePr>
        <xdr:cNvPr id="2" name="Chart 1">
          <a:extLst>
            <a:ext uri="{FF2B5EF4-FFF2-40B4-BE49-F238E27FC236}">
              <a16:creationId xmlns:a16="http://schemas.microsoft.com/office/drawing/2014/main" id="{DFAF1F70-AD1D-4DC2-9864-8473ED0A1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5</xdr:col>
      <xdr:colOff>329295</xdr:colOff>
      <xdr:row>405</xdr:row>
      <xdr:rowOff>39463</xdr:rowOff>
    </xdr:from>
    <xdr:ext cx="5575591" cy="3180470"/>
    <xdr:pic>
      <xdr:nvPicPr>
        <xdr:cNvPr id="3" name="Picture 2">
          <a:extLst>
            <a:ext uri="{FF2B5EF4-FFF2-40B4-BE49-F238E27FC236}">
              <a16:creationId xmlns:a16="http://schemas.microsoft.com/office/drawing/2014/main" id="{3574F024-4AC6-460D-BB73-B95BC7FBF782}"/>
            </a:ext>
          </a:extLst>
        </xdr:cNvPr>
        <xdr:cNvPicPr>
          <a:picLocks noChangeAspect="1"/>
        </xdr:cNvPicPr>
      </xdr:nvPicPr>
      <xdr:blipFill>
        <a:blip xmlns:r="http://schemas.openxmlformats.org/officeDocument/2006/relationships" r:embed="rId2"/>
        <a:stretch>
          <a:fillRect/>
        </a:stretch>
      </xdr:blipFill>
      <xdr:spPr>
        <a:xfrm>
          <a:off x="9130395" y="63304513"/>
          <a:ext cx="5575591" cy="3180470"/>
        </a:xfrm>
        <a:prstGeom prst="rect">
          <a:avLst/>
        </a:prstGeom>
      </xdr:spPr>
    </xdr:pic>
    <xdr:clientData/>
  </xdr:oneCellAnchor>
  <xdr:twoCellAnchor>
    <xdr:from>
      <xdr:col>1</xdr:col>
      <xdr:colOff>1347787</xdr:colOff>
      <xdr:row>451</xdr:row>
      <xdr:rowOff>161924</xdr:rowOff>
    </xdr:from>
    <xdr:to>
      <xdr:col>7</xdr:col>
      <xdr:colOff>304800</xdr:colOff>
      <xdr:row>473</xdr:row>
      <xdr:rowOff>123825</xdr:rowOff>
    </xdr:to>
    <xdr:graphicFrame macro="">
      <xdr:nvGraphicFramePr>
        <xdr:cNvPr id="4" name="Chart 3">
          <a:extLst>
            <a:ext uri="{FF2B5EF4-FFF2-40B4-BE49-F238E27FC236}">
              <a16:creationId xmlns:a16="http://schemas.microsoft.com/office/drawing/2014/main" id="{EBEEEC4F-1B3C-4E6E-9F1A-E36DD8DF64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452</xdr:row>
      <xdr:rowOff>0</xdr:rowOff>
    </xdr:from>
    <xdr:to>
      <xdr:col>13</xdr:col>
      <xdr:colOff>529240</xdr:colOff>
      <xdr:row>473</xdr:row>
      <xdr:rowOff>120040</xdr:rowOff>
    </xdr:to>
    <xdr:graphicFrame macro="">
      <xdr:nvGraphicFramePr>
        <xdr:cNvPr id="5" name="Chart 4">
          <a:extLst>
            <a:ext uri="{FF2B5EF4-FFF2-40B4-BE49-F238E27FC236}">
              <a16:creationId xmlns:a16="http://schemas.microsoft.com/office/drawing/2014/main" id="{659F40DD-CF6C-456D-8F05-2ACC20E208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451758</xdr:colOff>
      <xdr:row>149</xdr:row>
      <xdr:rowOff>40822</xdr:rowOff>
    </xdr:from>
    <xdr:to>
      <xdr:col>11</xdr:col>
      <xdr:colOff>408215</xdr:colOff>
      <xdr:row>151</xdr:row>
      <xdr:rowOff>152400</xdr:rowOff>
    </xdr:to>
    <xdr:cxnSp macro="">
      <xdr:nvCxnSpPr>
        <xdr:cNvPr id="5" name="Straight Arrow Connector 4">
          <a:extLst>
            <a:ext uri="{FF2B5EF4-FFF2-40B4-BE49-F238E27FC236}">
              <a16:creationId xmlns:a16="http://schemas.microsoft.com/office/drawing/2014/main" id="{00000000-0008-0000-0900-000005000000}"/>
            </a:ext>
          </a:extLst>
        </xdr:cNvPr>
        <xdr:cNvCxnSpPr/>
      </xdr:nvCxnSpPr>
      <xdr:spPr>
        <a:xfrm flipH="1">
          <a:off x="8330294" y="10545536"/>
          <a:ext cx="1453242" cy="492578"/>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6571</xdr:colOff>
      <xdr:row>149</xdr:row>
      <xdr:rowOff>0</xdr:rowOff>
    </xdr:from>
    <xdr:to>
      <xdr:col>9</xdr:col>
      <xdr:colOff>326571</xdr:colOff>
      <xdr:row>152</xdr:row>
      <xdr:rowOff>13607</xdr:rowOff>
    </xdr:to>
    <xdr:cxnSp macro="">
      <xdr:nvCxnSpPr>
        <xdr:cNvPr id="10" name="Straight Arrow Connector 9">
          <a:extLst>
            <a:ext uri="{FF2B5EF4-FFF2-40B4-BE49-F238E27FC236}">
              <a16:creationId xmlns:a16="http://schemas.microsoft.com/office/drawing/2014/main" id="{00000000-0008-0000-0900-00000A000000}"/>
            </a:ext>
          </a:extLst>
        </xdr:cNvPr>
        <xdr:cNvCxnSpPr/>
      </xdr:nvCxnSpPr>
      <xdr:spPr>
        <a:xfrm>
          <a:off x="8205107" y="10504714"/>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9294</xdr:colOff>
      <xdr:row>153</xdr:row>
      <xdr:rowOff>179606</xdr:rowOff>
    </xdr:from>
    <xdr:to>
      <xdr:col>9</xdr:col>
      <xdr:colOff>329294</xdr:colOff>
      <xdr:row>158</xdr:row>
      <xdr:rowOff>2713</xdr:rowOff>
    </xdr:to>
    <xdr:cxnSp macro="">
      <xdr:nvCxnSpPr>
        <xdr:cNvPr id="11" name="Straight Arrow Connector 10">
          <a:extLst>
            <a:ext uri="{FF2B5EF4-FFF2-40B4-BE49-F238E27FC236}">
              <a16:creationId xmlns:a16="http://schemas.microsoft.com/office/drawing/2014/main" id="{00000000-0008-0000-0900-00000B000000}"/>
            </a:ext>
          </a:extLst>
        </xdr:cNvPr>
        <xdr:cNvCxnSpPr/>
      </xdr:nvCxnSpPr>
      <xdr:spPr>
        <a:xfrm>
          <a:off x="8207830" y="11446320"/>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32017</xdr:colOff>
      <xdr:row>159</xdr:row>
      <xdr:rowOff>182319</xdr:rowOff>
    </xdr:from>
    <xdr:to>
      <xdr:col>9</xdr:col>
      <xdr:colOff>332017</xdr:colOff>
      <xdr:row>164</xdr:row>
      <xdr:rowOff>5426</xdr:rowOff>
    </xdr:to>
    <xdr:cxnSp macro="">
      <xdr:nvCxnSpPr>
        <xdr:cNvPr id="12" name="Straight Arrow Connector 11">
          <a:extLst>
            <a:ext uri="{FF2B5EF4-FFF2-40B4-BE49-F238E27FC236}">
              <a16:creationId xmlns:a16="http://schemas.microsoft.com/office/drawing/2014/main" id="{00000000-0008-0000-0900-00000C000000}"/>
            </a:ext>
          </a:extLst>
        </xdr:cNvPr>
        <xdr:cNvCxnSpPr/>
      </xdr:nvCxnSpPr>
      <xdr:spPr>
        <a:xfrm>
          <a:off x="8210553" y="12401533"/>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03464</xdr:colOff>
      <xdr:row>159</xdr:row>
      <xdr:rowOff>171434</xdr:rowOff>
    </xdr:from>
    <xdr:to>
      <xdr:col>9</xdr:col>
      <xdr:colOff>185060</xdr:colOff>
      <xdr:row>163</xdr:row>
      <xdr:rowOff>108857</xdr:rowOff>
    </xdr:to>
    <xdr:cxnSp macro="">
      <xdr:nvCxnSpPr>
        <xdr:cNvPr id="13" name="Straight Arrow Connector 12">
          <a:extLst>
            <a:ext uri="{FF2B5EF4-FFF2-40B4-BE49-F238E27FC236}">
              <a16:creationId xmlns:a16="http://schemas.microsoft.com/office/drawing/2014/main" id="{00000000-0008-0000-0900-00000D000000}"/>
            </a:ext>
          </a:extLst>
        </xdr:cNvPr>
        <xdr:cNvCxnSpPr/>
      </xdr:nvCxnSpPr>
      <xdr:spPr>
        <a:xfrm flipH="1">
          <a:off x="6776357" y="12390648"/>
          <a:ext cx="1287239" cy="508923"/>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1132</xdr:colOff>
      <xdr:row>165</xdr:row>
      <xdr:rowOff>185040</xdr:rowOff>
    </xdr:from>
    <xdr:to>
      <xdr:col>9</xdr:col>
      <xdr:colOff>321132</xdr:colOff>
      <xdr:row>171</xdr:row>
      <xdr:rowOff>8147</xdr:rowOff>
    </xdr:to>
    <xdr:cxnSp macro="">
      <xdr:nvCxnSpPr>
        <xdr:cNvPr id="15" name="Straight Arrow Connector 14">
          <a:extLst>
            <a:ext uri="{FF2B5EF4-FFF2-40B4-BE49-F238E27FC236}">
              <a16:creationId xmlns:a16="http://schemas.microsoft.com/office/drawing/2014/main" id="{00000000-0008-0000-0900-00000F000000}"/>
            </a:ext>
          </a:extLst>
        </xdr:cNvPr>
        <xdr:cNvCxnSpPr/>
      </xdr:nvCxnSpPr>
      <xdr:spPr>
        <a:xfrm>
          <a:off x="8199668" y="13356754"/>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17071</xdr:colOff>
      <xdr:row>166</xdr:row>
      <xdr:rowOff>81643</xdr:rowOff>
    </xdr:from>
    <xdr:to>
      <xdr:col>8</xdr:col>
      <xdr:colOff>721178</xdr:colOff>
      <xdr:row>171</xdr:row>
      <xdr:rowOff>122465</xdr:rowOff>
    </xdr:to>
    <xdr:cxnSp macro="">
      <xdr:nvCxnSpPr>
        <xdr:cNvPr id="16" name="Straight Arrow Connector 15">
          <a:extLst>
            <a:ext uri="{FF2B5EF4-FFF2-40B4-BE49-F238E27FC236}">
              <a16:creationId xmlns:a16="http://schemas.microsoft.com/office/drawing/2014/main" id="{00000000-0008-0000-0900-000010000000}"/>
            </a:ext>
          </a:extLst>
        </xdr:cNvPr>
        <xdr:cNvCxnSpPr/>
      </xdr:nvCxnSpPr>
      <xdr:spPr>
        <a:xfrm>
          <a:off x="6789964" y="13443857"/>
          <a:ext cx="1061357" cy="612322"/>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72</xdr:row>
      <xdr:rowOff>0</xdr:rowOff>
    </xdr:from>
    <xdr:to>
      <xdr:col>11</xdr:col>
      <xdr:colOff>0</xdr:colOff>
      <xdr:row>172</xdr:row>
      <xdr:rowOff>0</xdr:rowOff>
    </xdr:to>
    <xdr:cxnSp macro="">
      <xdr:nvCxnSpPr>
        <xdr:cNvPr id="25" name="Straight Arrow Connector 24">
          <a:extLst>
            <a:ext uri="{FF2B5EF4-FFF2-40B4-BE49-F238E27FC236}">
              <a16:creationId xmlns:a16="http://schemas.microsoft.com/office/drawing/2014/main" id="{00000000-0008-0000-0900-000019000000}"/>
            </a:ext>
          </a:extLst>
        </xdr:cNvPr>
        <xdr:cNvCxnSpPr/>
      </xdr:nvCxnSpPr>
      <xdr:spPr>
        <a:xfrm flipH="1">
          <a:off x="8626929" y="14124214"/>
          <a:ext cx="748392"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65</xdr:row>
      <xdr:rowOff>0</xdr:rowOff>
    </xdr:from>
    <xdr:to>
      <xdr:col>11</xdr:col>
      <xdr:colOff>0</xdr:colOff>
      <xdr:row>165</xdr:row>
      <xdr:rowOff>0</xdr:rowOff>
    </xdr:to>
    <xdr:cxnSp macro="">
      <xdr:nvCxnSpPr>
        <xdr:cNvPr id="29" name="Straight Arrow Connector 28">
          <a:extLst>
            <a:ext uri="{FF2B5EF4-FFF2-40B4-BE49-F238E27FC236}">
              <a16:creationId xmlns:a16="http://schemas.microsoft.com/office/drawing/2014/main" id="{00000000-0008-0000-0900-00001D000000}"/>
            </a:ext>
          </a:extLst>
        </xdr:cNvPr>
        <xdr:cNvCxnSpPr/>
      </xdr:nvCxnSpPr>
      <xdr:spPr>
        <a:xfrm flipH="1">
          <a:off x="8626929" y="13171714"/>
          <a:ext cx="748392"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53</xdr:row>
      <xdr:rowOff>0</xdr:rowOff>
    </xdr:from>
    <xdr:to>
      <xdr:col>11</xdr:col>
      <xdr:colOff>0</xdr:colOff>
      <xdr:row>153</xdr:row>
      <xdr:rowOff>0</xdr:rowOff>
    </xdr:to>
    <xdr:cxnSp macro="">
      <xdr:nvCxnSpPr>
        <xdr:cNvPr id="36" name="Straight Connector 35">
          <a:extLst>
            <a:ext uri="{FF2B5EF4-FFF2-40B4-BE49-F238E27FC236}">
              <a16:creationId xmlns:a16="http://schemas.microsoft.com/office/drawing/2014/main" id="{00000000-0008-0000-0900-000024000000}"/>
            </a:ext>
          </a:extLst>
        </xdr:cNvPr>
        <xdr:cNvCxnSpPr/>
      </xdr:nvCxnSpPr>
      <xdr:spPr>
        <a:xfrm>
          <a:off x="8626929" y="11266714"/>
          <a:ext cx="748392"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153</xdr:row>
      <xdr:rowOff>13607</xdr:rowOff>
    </xdr:from>
    <xdr:to>
      <xdr:col>11</xdr:col>
      <xdr:colOff>0</xdr:colOff>
      <xdr:row>165</xdr:row>
      <xdr:rowOff>0</xdr:rowOff>
    </xdr:to>
    <xdr:cxnSp macro="">
      <xdr:nvCxnSpPr>
        <xdr:cNvPr id="38" name="Straight Connector 37">
          <a:extLst>
            <a:ext uri="{FF2B5EF4-FFF2-40B4-BE49-F238E27FC236}">
              <a16:creationId xmlns:a16="http://schemas.microsoft.com/office/drawing/2014/main" id="{00000000-0008-0000-0900-000026000000}"/>
            </a:ext>
          </a:extLst>
        </xdr:cNvPr>
        <xdr:cNvCxnSpPr/>
      </xdr:nvCxnSpPr>
      <xdr:spPr>
        <a:xfrm>
          <a:off x="9375321" y="11280321"/>
          <a:ext cx="0" cy="189139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0</xdr:col>
      <xdr:colOff>184728</xdr:colOff>
      <xdr:row>79</xdr:row>
      <xdr:rowOff>140853</xdr:rowOff>
    </xdr:from>
    <xdr:to>
      <xdr:col>36</xdr:col>
      <xdr:colOff>352137</xdr:colOff>
      <xdr:row>104</xdr:row>
      <xdr:rowOff>103908</xdr:rowOff>
    </xdr:to>
    <xdr:graphicFrame macro="">
      <xdr:nvGraphicFramePr>
        <xdr:cNvPr id="3" name="Chart 2">
          <a:extLst>
            <a:ext uri="{FF2B5EF4-FFF2-40B4-BE49-F238E27FC236}">
              <a16:creationId xmlns:a16="http://schemas.microsoft.com/office/drawing/2014/main" id="{F80EDC29-66F1-4DF0-A03F-BB48FF301D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352295</xdr:colOff>
      <xdr:row>107</xdr:row>
      <xdr:rowOff>58454</xdr:rowOff>
    </xdr:from>
    <xdr:to>
      <xdr:col>36</xdr:col>
      <xdr:colOff>399267</xdr:colOff>
      <xdr:row>124</xdr:row>
      <xdr:rowOff>51147</xdr:rowOff>
    </xdr:to>
    <xdr:graphicFrame macro="">
      <xdr:nvGraphicFramePr>
        <xdr:cNvPr id="2" name="Chart 1">
          <a:extLst>
            <a:ext uri="{FF2B5EF4-FFF2-40B4-BE49-F238E27FC236}">
              <a16:creationId xmlns:a16="http://schemas.microsoft.com/office/drawing/2014/main" id="{8C042B16-8210-8E6C-5FB6-CC076FFADC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1</xdr:col>
      <xdr:colOff>68035</xdr:colOff>
      <xdr:row>299</xdr:row>
      <xdr:rowOff>5602</xdr:rowOff>
    </xdr:from>
    <xdr:to>
      <xdr:col>16</xdr:col>
      <xdr:colOff>457840</xdr:colOff>
      <xdr:row>318</xdr:row>
      <xdr:rowOff>40821</xdr:rowOff>
    </xdr:to>
    <xdr:graphicFrame macro="">
      <xdr:nvGraphicFramePr>
        <xdr:cNvPr id="2" name="Chart 1">
          <a:extLst>
            <a:ext uri="{FF2B5EF4-FFF2-40B4-BE49-F238E27FC236}">
              <a16:creationId xmlns:a16="http://schemas.microsoft.com/office/drawing/2014/main" id="{00000000-0008-0000-2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615045</xdr:colOff>
      <xdr:row>406</xdr:row>
      <xdr:rowOff>102961</xdr:rowOff>
    </xdr:from>
    <xdr:to>
      <xdr:col>21</xdr:col>
      <xdr:colOff>22225</xdr:colOff>
      <xdr:row>424</xdr:row>
      <xdr:rowOff>109656</xdr:rowOff>
    </xdr:to>
    <xdr:pic>
      <xdr:nvPicPr>
        <xdr:cNvPr id="3" name="Picture 2">
          <a:extLst>
            <a:ext uri="{FF2B5EF4-FFF2-40B4-BE49-F238E27FC236}">
              <a16:creationId xmlns:a16="http://schemas.microsoft.com/office/drawing/2014/main" id="{74E6669B-6246-6581-6F05-587DE7662395}"/>
            </a:ext>
          </a:extLst>
        </xdr:cNvPr>
        <xdr:cNvPicPr>
          <a:picLocks noChangeAspect="1"/>
        </xdr:cNvPicPr>
      </xdr:nvPicPr>
      <xdr:blipFill>
        <a:blip xmlns:r="http://schemas.openxmlformats.org/officeDocument/2006/relationships" r:embed="rId2"/>
        <a:stretch>
          <a:fillRect/>
        </a:stretch>
      </xdr:blipFill>
      <xdr:spPr>
        <a:xfrm>
          <a:off x="9593945" y="65546061"/>
          <a:ext cx="4753880" cy="297849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20</xdr:col>
      <xdr:colOff>152400</xdr:colOff>
      <xdr:row>90</xdr:row>
      <xdr:rowOff>76200</xdr:rowOff>
    </xdr:from>
    <xdr:to>
      <xdr:col>36</xdr:col>
      <xdr:colOff>381000</xdr:colOff>
      <xdr:row>119</xdr:row>
      <xdr:rowOff>161925</xdr:rowOff>
    </xdr:to>
    <xdr:graphicFrame macro="">
      <xdr:nvGraphicFramePr>
        <xdr:cNvPr id="2105" name="Chart 3">
          <a:extLst>
            <a:ext uri="{FF2B5EF4-FFF2-40B4-BE49-F238E27FC236}">
              <a16:creationId xmlns:a16="http://schemas.microsoft.com/office/drawing/2014/main" id="{00000000-0008-0000-2100-000039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333375</xdr:colOff>
      <xdr:row>24</xdr:row>
      <xdr:rowOff>95250</xdr:rowOff>
    </xdr:from>
    <xdr:to>
      <xdr:col>5</xdr:col>
      <xdr:colOff>333375</xdr:colOff>
      <xdr:row>28</xdr:row>
      <xdr:rowOff>28575</xdr:rowOff>
    </xdr:to>
    <xdr:sp macro="" textlink="">
      <xdr:nvSpPr>
        <xdr:cNvPr id="2049" name="Text Box 1" hidden="1">
          <a:extLst>
            <a:ext uri="{FF2B5EF4-FFF2-40B4-BE49-F238E27FC236}">
              <a16:creationId xmlns:a16="http://schemas.microsoft.com/office/drawing/2014/main" id="{00000000-0008-0000-2100-000001080000}"/>
            </a:ext>
          </a:extLst>
        </xdr:cNvPr>
        <xdr:cNvSpPr txBox="1">
          <a:spLocks noChangeArrowheads="1"/>
        </xdr:cNvSpPr>
      </xdr:nvSpPr>
      <xdr:spPr bwMode="auto">
        <a:xfrm>
          <a:off x="2886075" y="4667250"/>
          <a:ext cx="1219200" cy="69532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wsDr>
</file>

<file path=xl/drawings/drawing22.xml><?xml version="1.0" encoding="utf-8"?>
<c:userShapes xmlns:c="http://schemas.openxmlformats.org/drawingml/2006/chart">
  <cdr:relSizeAnchor xmlns:cdr="http://schemas.openxmlformats.org/drawingml/2006/chartDrawing">
    <cdr:from>
      <cdr:x>0.03171</cdr:x>
      <cdr:y>0.4174</cdr:y>
    </cdr:from>
    <cdr:to>
      <cdr:x>0.95417</cdr:x>
      <cdr:y>0.4174</cdr:y>
    </cdr:to>
    <cdr:sp macro="" textlink="">
      <cdr:nvSpPr>
        <cdr:cNvPr id="571393" name="Line 1">
          <a:extLst xmlns:a="http://schemas.openxmlformats.org/drawingml/2006/main">
            <a:ext uri="{FF2B5EF4-FFF2-40B4-BE49-F238E27FC236}">
              <a16:creationId xmlns:a16="http://schemas.microsoft.com/office/drawing/2014/main" id="{49E954B6-7C66-4277-A09A-04C1688F4D51}"/>
            </a:ext>
          </a:extLst>
        </cdr:cNvPr>
        <cdr:cNvSpPr>
          <a:spLocks xmlns:a="http://schemas.openxmlformats.org/drawingml/2006/main" noChangeShapeType="1"/>
        </cdr:cNvSpPr>
      </cdr:nvSpPr>
      <cdr:spPr bwMode="auto">
        <a:xfrm xmlns:a="http://schemas.openxmlformats.org/drawingml/2006/main">
          <a:off x="280457" y="1855718"/>
          <a:ext cx="10723010" cy="0"/>
        </a:xfrm>
        <a:prstGeom xmlns:a="http://schemas.openxmlformats.org/drawingml/2006/main" prst="line">
          <a:avLst/>
        </a:prstGeom>
        <a:noFill xmlns:a="http://schemas.openxmlformats.org/drawingml/2006/main"/>
        <a:ln xmlns:a="http://schemas.openxmlformats.org/drawingml/2006/main" w="9525">
          <a:solidFill>
            <a:srgbClr val="000000"/>
          </a:solidFill>
          <a:prstDash val="dash"/>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21156</cdr:x>
      <cdr:y>0.43134</cdr:y>
    </cdr:from>
    <cdr:to>
      <cdr:x>0.23833</cdr:x>
      <cdr:y>0.70206</cdr:y>
    </cdr:to>
    <cdr:sp macro="" textlink="">
      <cdr:nvSpPr>
        <cdr:cNvPr id="571394" name="Line 2">
          <a:extLst xmlns:a="http://schemas.openxmlformats.org/drawingml/2006/main">
            <a:ext uri="{FF2B5EF4-FFF2-40B4-BE49-F238E27FC236}">
              <a16:creationId xmlns:a16="http://schemas.microsoft.com/office/drawing/2014/main" id="{0ACCD2C7-828E-40BC-9046-77C9D2A9E029}"/>
            </a:ext>
          </a:extLst>
        </cdr:cNvPr>
        <cdr:cNvSpPr>
          <a:spLocks xmlns:a="http://schemas.openxmlformats.org/drawingml/2006/main" noChangeShapeType="1"/>
        </cdr:cNvSpPr>
      </cdr:nvSpPr>
      <cdr:spPr bwMode="auto">
        <a:xfrm xmlns:a="http://schemas.openxmlformats.org/drawingml/2006/main" flipV="1">
          <a:off x="2350208" y="1930419"/>
          <a:ext cx="311880" cy="1352315"/>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type="triangle" w="med" len="me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6995</cdr:x>
      <cdr:y>0.7353</cdr:y>
    </cdr:from>
    <cdr:to>
      <cdr:x>0.30807</cdr:x>
      <cdr:y>0.75982</cdr:y>
    </cdr:to>
    <cdr:sp macro="" textlink="">
      <cdr:nvSpPr>
        <cdr:cNvPr id="571395" name="Text Box 3">
          <a:extLst xmlns:a="http://schemas.openxmlformats.org/drawingml/2006/main">
            <a:ext uri="{FF2B5EF4-FFF2-40B4-BE49-F238E27FC236}">
              <a16:creationId xmlns:a16="http://schemas.microsoft.com/office/drawing/2014/main" id="{2E7E15BD-5E7E-4E9F-924E-EEEEF25C4902}"/>
            </a:ext>
          </a:extLst>
        </cdr:cNvPr>
        <cdr:cNvSpPr txBox="1">
          <a:spLocks xmlns:a="http://schemas.openxmlformats.org/drawingml/2006/main" noChangeArrowheads="1"/>
        </cdr:cNvSpPr>
      </cdr:nvSpPr>
      <cdr:spPr bwMode="auto">
        <a:xfrm xmlns:a="http://schemas.openxmlformats.org/drawingml/2006/main">
          <a:off x="1696462" y="4125224"/>
          <a:ext cx="1378775" cy="13753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800" b="1" i="0" strike="noStrike">
              <a:solidFill>
                <a:srgbClr val="000000"/>
              </a:solidFill>
              <a:latin typeface="Trebuchet MS"/>
              <a:ea typeface="Trebuchet MS"/>
              <a:cs typeface="Trebuchet MS"/>
            </a:rPr>
            <a:t>Average of both lines = 3.8%</a:t>
          </a:r>
        </a:p>
      </cdr:txBody>
    </cdr:sp>
  </cdr:relSizeAnchor>
</c:userShapes>
</file>

<file path=xl/drawings/drawing23.xml><?xml version="1.0" encoding="utf-8"?>
<xdr:wsDr xmlns:xdr="http://schemas.openxmlformats.org/drawingml/2006/spreadsheetDrawing" xmlns:a="http://schemas.openxmlformats.org/drawingml/2006/main">
  <xdr:twoCellAnchor>
    <xdr:from>
      <xdr:col>4</xdr:col>
      <xdr:colOff>9525</xdr:colOff>
      <xdr:row>46</xdr:row>
      <xdr:rowOff>152400</xdr:rowOff>
    </xdr:from>
    <xdr:to>
      <xdr:col>11</xdr:col>
      <xdr:colOff>571500</xdr:colOff>
      <xdr:row>70</xdr:row>
      <xdr:rowOff>133350</xdr:rowOff>
    </xdr:to>
    <xdr:graphicFrame macro="">
      <xdr:nvGraphicFramePr>
        <xdr:cNvPr id="3185" name="Chart 1">
          <a:extLst>
            <a:ext uri="{FF2B5EF4-FFF2-40B4-BE49-F238E27FC236}">
              <a16:creationId xmlns:a16="http://schemas.microsoft.com/office/drawing/2014/main" id="{00000000-0008-0000-2200-000071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2</xdr:col>
      <xdr:colOff>97133</xdr:colOff>
      <xdr:row>91</xdr:row>
      <xdr:rowOff>185789</xdr:rowOff>
    </xdr:from>
    <xdr:to>
      <xdr:col>17</xdr:col>
      <xdr:colOff>718960</xdr:colOff>
      <xdr:row>108</xdr:row>
      <xdr:rowOff>152721</xdr:rowOff>
    </xdr:to>
    <xdr:graphicFrame macro="">
      <xdr:nvGraphicFramePr>
        <xdr:cNvPr id="2" name="Chart 1">
          <a:extLst>
            <a:ext uri="{FF2B5EF4-FFF2-40B4-BE49-F238E27FC236}">
              <a16:creationId xmlns:a16="http://schemas.microsoft.com/office/drawing/2014/main" id="{8585958E-D88E-4F41-ADAE-4D58AC8D7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9965</xdr:colOff>
      <xdr:row>89</xdr:row>
      <xdr:rowOff>36089</xdr:rowOff>
    </xdr:from>
    <xdr:to>
      <xdr:col>29</xdr:col>
      <xdr:colOff>678516</xdr:colOff>
      <xdr:row>105</xdr:row>
      <xdr:rowOff>81625</xdr:rowOff>
    </xdr:to>
    <xdr:graphicFrame macro="">
      <xdr:nvGraphicFramePr>
        <xdr:cNvPr id="3" name="Chart 2">
          <a:extLst>
            <a:ext uri="{FF2B5EF4-FFF2-40B4-BE49-F238E27FC236}">
              <a16:creationId xmlns:a16="http://schemas.microsoft.com/office/drawing/2014/main" id="{9221A91D-A046-472F-B3F5-18A90BE5A8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0</xdr:colOff>
      <xdr:row>80</xdr:row>
      <xdr:rowOff>0</xdr:rowOff>
    </xdr:from>
    <xdr:to>
      <xdr:col>35</xdr:col>
      <xdr:colOff>367394</xdr:colOff>
      <xdr:row>96</xdr:row>
      <xdr:rowOff>46263</xdr:rowOff>
    </xdr:to>
    <xdr:graphicFrame macro="">
      <xdr:nvGraphicFramePr>
        <xdr:cNvPr id="4" name="Chart 3">
          <a:extLst>
            <a:ext uri="{FF2B5EF4-FFF2-40B4-BE49-F238E27FC236}">
              <a16:creationId xmlns:a16="http://schemas.microsoft.com/office/drawing/2014/main" id="{5DC7A13A-4C08-4B10-9F52-1A71C62FAF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00431</xdr:colOff>
      <xdr:row>112</xdr:row>
      <xdr:rowOff>72409</xdr:rowOff>
    </xdr:from>
    <xdr:to>
      <xdr:col>18</xdr:col>
      <xdr:colOff>158750</xdr:colOff>
      <xdr:row>138</xdr:row>
      <xdr:rowOff>79374</xdr:rowOff>
    </xdr:to>
    <xdr:graphicFrame macro="">
      <xdr:nvGraphicFramePr>
        <xdr:cNvPr id="5" name="Chart 4">
          <a:extLst>
            <a:ext uri="{FF2B5EF4-FFF2-40B4-BE49-F238E27FC236}">
              <a16:creationId xmlns:a16="http://schemas.microsoft.com/office/drawing/2014/main" id="{FC781B13-354F-420C-A9DD-AB5DE331CA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417040</xdr:colOff>
      <xdr:row>766</xdr:row>
      <xdr:rowOff>63584</xdr:rowOff>
    </xdr:from>
    <xdr:to>
      <xdr:col>13</xdr:col>
      <xdr:colOff>90102</xdr:colOff>
      <xdr:row>787</xdr:row>
      <xdr:rowOff>12870</xdr:rowOff>
    </xdr:to>
    <xdr:graphicFrame macro="">
      <xdr:nvGraphicFramePr>
        <xdr:cNvPr id="6" name="Chart 5">
          <a:extLst>
            <a:ext uri="{FF2B5EF4-FFF2-40B4-BE49-F238E27FC236}">
              <a16:creationId xmlns:a16="http://schemas.microsoft.com/office/drawing/2014/main" id="{321B2698-679B-4676-92AD-B2045C2071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346245</xdr:colOff>
      <xdr:row>796</xdr:row>
      <xdr:rowOff>160122</xdr:rowOff>
    </xdr:from>
    <xdr:to>
      <xdr:col>12</xdr:col>
      <xdr:colOff>400306</xdr:colOff>
      <xdr:row>811</xdr:row>
      <xdr:rowOff>7207</xdr:rowOff>
    </xdr:to>
    <xdr:graphicFrame macro="">
      <xdr:nvGraphicFramePr>
        <xdr:cNvPr id="7" name="Chart 6">
          <a:extLst>
            <a:ext uri="{FF2B5EF4-FFF2-40B4-BE49-F238E27FC236}">
              <a16:creationId xmlns:a16="http://schemas.microsoft.com/office/drawing/2014/main" id="{65D738D8-8AC9-439F-9CC9-93A93820F0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21</xdr:col>
      <xdr:colOff>115661</xdr:colOff>
      <xdr:row>1098</xdr:row>
      <xdr:rowOff>84364</xdr:rowOff>
    </xdr:from>
    <xdr:to>
      <xdr:col>127</xdr:col>
      <xdr:colOff>517072</xdr:colOff>
      <xdr:row>1167</xdr:row>
      <xdr:rowOff>163285</xdr:rowOff>
    </xdr:to>
    <xdr:graphicFrame macro="">
      <xdr:nvGraphicFramePr>
        <xdr:cNvPr id="6" name="Chart 5">
          <a:extLst>
            <a:ext uri="{FF2B5EF4-FFF2-40B4-BE49-F238E27FC236}">
              <a16:creationId xmlns:a16="http://schemas.microsoft.com/office/drawing/2014/main" id="{BE2C3621-FFDB-465B-8967-6036F975D9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9</xdr:col>
      <xdr:colOff>492124</xdr:colOff>
      <xdr:row>704</xdr:row>
      <xdr:rowOff>90222</xdr:rowOff>
    </xdr:from>
    <xdr:to>
      <xdr:col>177</xdr:col>
      <xdr:colOff>195790</xdr:colOff>
      <xdr:row>720</xdr:row>
      <xdr:rowOff>55297</xdr:rowOff>
    </xdr:to>
    <xdr:graphicFrame macro="">
      <xdr:nvGraphicFramePr>
        <xdr:cNvPr id="2" name="Chart 1">
          <a:extLst>
            <a:ext uri="{FF2B5EF4-FFF2-40B4-BE49-F238E27FC236}">
              <a16:creationId xmlns:a16="http://schemas.microsoft.com/office/drawing/2014/main" id="{044467CD-74D5-19FF-EFDE-B8DE9D19F4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3</xdr:col>
      <xdr:colOff>415308</xdr:colOff>
      <xdr:row>17</xdr:row>
      <xdr:rowOff>33741</xdr:rowOff>
    </xdr:from>
    <xdr:to>
      <xdr:col>60</xdr:col>
      <xdr:colOff>223493</xdr:colOff>
      <xdr:row>49</xdr:row>
      <xdr:rowOff>42334</xdr:rowOff>
    </xdr:to>
    <xdr:graphicFrame macro="">
      <xdr:nvGraphicFramePr>
        <xdr:cNvPr id="4" name="Chart 3">
          <a:extLst>
            <a:ext uri="{FF2B5EF4-FFF2-40B4-BE49-F238E27FC236}">
              <a16:creationId xmlns:a16="http://schemas.microsoft.com/office/drawing/2014/main" id="{63BDE7C5-C354-4748-AA0E-3CFE79D1A8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2</xdr:col>
      <xdr:colOff>89671</xdr:colOff>
      <xdr:row>240</xdr:row>
      <xdr:rowOff>52081</xdr:rowOff>
    </xdr:from>
    <xdr:to>
      <xdr:col>53</xdr:col>
      <xdr:colOff>25522</xdr:colOff>
      <xdr:row>265</xdr:row>
      <xdr:rowOff>99823</xdr:rowOff>
    </xdr:to>
    <xdr:graphicFrame macro="">
      <xdr:nvGraphicFramePr>
        <xdr:cNvPr id="5" name="Chart 4">
          <a:extLst>
            <a:ext uri="{FF2B5EF4-FFF2-40B4-BE49-F238E27FC236}">
              <a16:creationId xmlns:a16="http://schemas.microsoft.com/office/drawing/2014/main" id="{65DABDF0-03C3-4289-B025-F3B8D8912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5</xdr:col>
      <xdr:colOff>63376</xdr:colOff>
      <xdr:row>12</xdr:row>
      <xdr:rowOff>157752</xdr:rowOff>
    </xdr:from>
    <xdr:to>
      <xdr:col>53</xdr:col>
      <xdr:colOff>254000</xdr:colOff>
      <xdr:row>37</xdr:row>
      <xdr:rowOff>158749</xdr:rowOff>
    </xdr:to>
    <xdr:graphicFrame macro="">
      <xdr:nvGraphicFramePr>
        <xdr:cNvPr id="2" name="Chart 1">
          <a:extLst>
            <a:ext uri="{FF2B5EF4-FFF2-40B4-BE49-F238E27FC236}">
              <a16:creationId xmlns:a16="http://schemas.microsoft.com/office/drawing/2014/main" id="{3CA598B2-AB7F-4373-A87C-6B4FD29E9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3</xdr:col>
      <xdr:colOff>219259</xdr:colOff>
      <xdr:row>81</xdr:row>
      <xdr:rowOff>83795</xdr:rowOff>
    </xdr:from>
    <xdr:to>
      <xdr:col>51</xdr:col>
      <xdr:colOff>370416</xdr:colOff>
      <xdr:row>107</xdr:row>
      <xdr:rowOff>84666</xdr:rowOff>
    </xdr:to>
    <xdr:graphicFrame macro="">
      <xdr:nvGraphicFramePr>
        <xdr:cNvPr id="6" name="Chart 5">
          <a:extLst>
            <a:ext uri="{FF2B5EF4-FFF2-40B4-BE49-F238E27FC236}">
              <a16:creationId xmlns:a16="http://schemas.microsoft.com/office/drawing/2014/main" id="{E14A1A62-3838-5606-A013-2E34D77404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4</xdr:col>
      <xdr:colOff>254000</xdr:colOff>
      <xdr:row>125</xdr:row>
      <xdr:rowOff>67484</xdr:rowOff>
    </xdr:from>
    <xdr:to>
      <xdr:col>52</xdr:col>
      <xdr:colOff>127000</xdr:colOff>
      <xdr:row>149</xdr:row>
      <xdr:rowOff>105834</xdr:rowOff>
    </xdr:to>
    <xdr:graphicFrame macro="">
      <xdr:nvGraphicFramePr>
        <xdr:cNvPr id="8" name="Chart 7">
          <a:extLst>
            <a:ext uri="{FF2B5EF4-FFF2-40B4-BE49-F238E27FC236}">
              <a16:creationId xmlns:a16="http://schemas.microsoft.com/office/drawing/2014/main" id="{1F9C1E18-2872-F810-2550-E6615294CF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2</xdr:col>
      <xdr:colOff>411008</xdr:colOff>
      <xdr:row>149</xdr:row>
      <xdr:rowOff>140697</xdr:rowOff>
    </xdr:from>
    <xdr:to>
      <xdr:col>53</xdr:col>
      <xdr:colOff>384113</xdr:colOff>
      <xdr:row>177</xdr:row>
      <xdr:rowOff>118285</xdr:rowOff>
    </xdr:to>
    <xdr:graphicFrame macro="">
      <xdr:nvGraphicFramePr>
        <xdr:cNvPr id="9" name="Chart 8">
          <a:extLst>
            <a:ext uri="{FF2B5EF4-FFF2-40B4-BE49-F238E27FC236}">
              <a16:creationId xmlns:a16="http://schemas.microsoft.com/office/drawing/2014/main" id="{E6BDB851-605B-37BB-EA80-81B0360600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9</xdr:col>
      <xdr:colOff>451758</xdr:colOff>
      <xdr:row>100</xdr:row>
      <xdr:rowOff>40822</xdr:rowOff>
    </xdr:from>
    <xdr:to>
      <xdr:col>11</xdr:col>
      <xdr:colOff>408215</xdr:colOff>
      <xdr:row>102</xdr:row>
      <xdr:rowOff>152400</xdr:rowOff>
    </xdr:to>
    <xdr:cxnSp macro="">
      <xdr:nvCxnSpPr>
        <xdr:cNvPr id="2" name="Straight Arrow Connector 1">
          <a:extLst>
            <a:ext uri="{FF2B5EF4-FFF2-40B4-BE49-F238E27FC236}">
              <a16:creationId xmlns:a16="http://schemas.microsoft.com/office/drawing/2014/main" id="{6F3D9E32-8650-449E-913D-84734CD85ACE}"/>
            </a:ext>
          </a:extLst>
        </xdr:cNvPr>
        <xdr:cNvCxnSpPr/>
      </xdr:nvCxnSpPr>
      <xdr:spPr>
        <a:xfrm flipH="1">
          <a:off x="9881508" y="19100347"/>
          <a:ext cx="1947182" cy="492578"/>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6571</xdr:colOff>
      <xdr:row>100</xdr:row>
      <xdr:rowOff>0</xdr:rowOff>
    </xdr:from>
    <xdr:to>
      <xdr:col>9</xdr:col>
      <xdr:colOff>326571</xdr:colOff>
      <xdr:row>103</xdr:row>
      <xdr:rowOff>13607</xdr:rowOff>
    </xdr:to>
    <xdr:cxnSp macro="">
      <xdr:nvCxnSpPr>
        <xdr:cNvPr id="3" name="Straight Arrow Connector 2">
          <a:extLst>
            <a:ext uri="{FF2B5EF4-FFF2-40B4-BE49-F238E27FC236}">
              <a16:creationId xmlns:a16="http://schemas.microsoft.com/office/drawing/2014/main" id="{49D3B537-911B-45DF-B932-67A048BC88C9}"/>
            </a:ext>
          </a:extLst>
        </xdr:cNvPr>
        <xdr:cNvCxnSpPr/>
      </xdr:nvCxnSpPr>
      <xdr:spPr>
        <a:xfrm>
          <a:off x="9756321" y="19059525"/>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9294</xdr:colOff>
      <xdr:row>104</xdr:row>
      <xdr:rowOff>179606</xdr:rowOff>
    </xdr:from>
    <xdr:to>
      <xdr:col>9</xdr:col>
      <xdr:colOff>329294</xdr:colOff>
      <xdr:row>109</xdr:row>
      <xdr:rowOff>2713</xdr:rowOff>
    </xdr:to>
    <xdr:cxnSp macro="">
      <xdr:nvCxnSpPr>
        <xdr:cNvPr id="4" name="Straight Arrow Connector 3">
          <a:extLst>
            <a:ext uri="{FF2B5EF4-FFF2-40B4-BE49-F238E27FC236}">
              <a16:creationId xmlns:a16="http://schemas.microsoft.com/office/drawing/2014/main" id="{A7D641B4-60B9-42E1-B1BA-251DDBEE0399}"/>
            </a:ext>
          </a:extLst>
        </xdr:cNvPr>
        <xdr:cNvCxnSpPr/>
      </xdr:nvCxnSpPr>
      <xdr:spPr>
        <a:xfrm>
          <a:off x="9759044" y="20001131"/>
          <a:ext cx="0" cy="7756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32017</xdr:colOff>
      <xdr:row>110</xdr:row>
      <xdr:rowOff>182319</xdr:rowOff>
    </xdr:from>
    <xdr:to>
      <xdr:col>9</xdr:col>
      <xdr:colOff>332017</xdr:colOff>
      <xdr:row>115</xdr:row>
      <xdr:rowOff>5426</xdr:rowOff>
    </xdr:to>
    <xdr:cxnSp macro="">
      <xdr:nvCxnSpPr>
        <xdr:cNvPr id="5" name="Straight Arrow Connector 4">
          <a:extLst>
            <a:ext uri="{FF2B5EF4-FFF2-40B4-BE49-F238E27FC236}">
              <a16:creationId xmlns:a16="http://schemas.microsoft.com/office/drawing/2014/main" id="{4FB51278-1ABE-475F-888A-CC0E6D2B528A}"/>
            </a:ext>
          </a:extLst>
        </xdr:cNvPr>
        <xdr:cNvCxnSpPr/>
      </xdr:nvCxnSpPr>
      <xdr:spPr>
        <a:xfrm>
          <a:off x="9761767" y="21146844"/>
          <a:ext cx="0" cy="7756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03464</xdr:colOff>
      <xdr:row>110</xdr:row>
      <xdr:rowOff>171434</xdr:rowOff>
    </xdr:from>
    <xdr:to>
      <xdr:col>9</xdr:col>
      <xdr:colOff>185060</xdr:colOff>
      <xdr:row>114</xdr:row>
      <xdr:rowOff>108857</xdr:rowOff>
    </xdr:to>
    <xdr:cxnSp macro="">
      <xdr:nvCxnSpPr>
        <xdr:cNvPr id="6" name="Straight Arrow Connector 5">
          <a:extLst>
            <a:ext uri="{FF2B5EF4-FFF2-40B4-BE49-F238E27FC236}">
              <a16:creationId xmlns:a16="http://schemas.microsoft.com/office/drawing/2014/main" id="{985EA285-3A63-4688-8181-FB4E978933B4}"/>
            </a:ext>
          </a:extLst>
        </xdr:cNvPr>
        <xdr:cNvCxnSpPr/>
      </xdr:nvCxnSpPr>
      <xdr:spPr>
        <a:xfrm flipH="1">
          <a:off x="8256814" y="21135959"/>
          <a:ext cx="1357996" cy="699423"/>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1132</xdr:colOff>
      <xdr:row>116</xdr:row>
      <xdr:rowOff>185040</xdr:rowOff>
    </xdr:from>
    <xdr:to>
      <xdr:col>9</xdr:col>
      <xdr:colOff>321132</xdr:colOff>
      <xdr:row>122</xdr:row>
      <xdr:rowOff>8147</xdr:rowOff>
    </xdr:to>
    <xdr:cxnSp macro="">
      <xdr:nvCxnSpPr>
        <xdr:cNvPr id="7" name="Straight Arrow Connector 6">
          <a:extLst>
            <a:ext uri="{FF2B5EF4-FFF2-40B4-BE49-F238E27FC236}">
              <a16:creationId xmlns:a16="http://schemas.microsoft.com/office/drawing/2014/main" id="{428288C8-6B84-435C-8870-2AF3925D2D2E}"/>
            </a:ext>
          </a:extLst>
        </xdr:cNvPr>
        <xdr:cNvCxnSpPr/>
      </xdr:nvCxnSpPr>
      <xdr:spPr>
        <a:xfrm>
          <a:off x="9750882" y="22292565"/>
          <a:ext cx="0" cy="966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17071</xdr:colOff>
      <xdr:row>117</xdr:row>
      <xdr:rowOff>81643</xdr:rowOff>
    </xdr:from>
    <xdr:to>
      <xdr:col>8</xdr:col>
      <xdr:colOff>721178</xdr:colOff>
      <xdr:row>122</xdr:row>
      <xdr:rowOff>122465</xdr:rowOff>
    </xdr:to>
    <xdr:cxnSp macro="">
      <xdr:nvCxnSpPr>
        <xdr:cNvPr id="8" name="Straight Arrow Connector 7">
          <a:extLst>
            <a:ext uri="{FF2B5EF4-FFF2-40B4-BE49-F238E27FC236}">
              <a16:creationId xmlns:a16="http://schemas.microsoft.com/office/drawing/2014/main" id="{EA3610E7-310E-4618-AE77-25984C284DC4}"/>
            </a:ext>
          </a:extLst>
        </xdr:cNvPr>
        <xdr:cNvCxnSpPr/>
      </xdr:nvCxnSpPr>
      <xdr:spPr>
        <a:xfrm>
          <a:off x="8270421" y="22379668"/>
          <a:ext cx="1051832" cy="993322"/>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23</xdr:row>
      <xdr:rowOff>0</xdr:rowOff>
    </xdr:from>
    <xdr:to>
      <xdr:col>11</xdr:col>
      <xdr:colOff>0</xdr:colOff>
      <xdr:row>123</xdr:row>
      <xdr:rowOff>0</xdr:rowOff>
    </xdr:to>
    <xdr:cxnSp macro="">
      <xdr:nvCxnSpPr>
        <xdr:cNvPr id="9" name="Straight Arrow Connector 8">
          <a:extLst>
            <a:ext uri="{FF2B5EF4-FFF2-40B4-BE49-F238E27FC236}">
              <a16:creationId xmlns:a16="http://schemas.microsoft.com/office/drawing/2014/main" id="{5AFB564D-86AE-47BA-9193-7A2C75D16FAE}"/>
            </a:ext>
          </a:extLst>
        </xdr:cNvPr>
        <xdr:cNvCxnSpPr/>
      </xdr:nvCxnSpPr>
      <xdr:spPr>
        <a:xfrm flipH="1">
          <a:off x="10429875" y="23441025"/>
          <a:ext cx="990600"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16</xdr:row>
      <xdr:rowOff>0</xdr:rowOff>
    </xdr:from>
    <xdr:to>
      <xdr:col>11</xdr:col>
      <xdr:colOff>0</xdr:colOff>
      <xdr:row>116</xdr:row>
      <xdr:rowOff>0</xdr:rowOff>
    </xdr:to>
    <xdr:cxnSp macro="">
      <xdr:nvCxnSpPr>
        <xdr:cNvPr id="10" name="Straight Arrow Connector 9">
          <a:extLst>
            <a:ext uri="{FF2B5EF4-FFF2-40B4-BE49-F238E27FC236}">
              <a16:creationId xmlns:a16="http://schemas.microsoft.com/office/drawing/2014/main" id="{806CEC59-25E2-4DD0-8C6F-41683C74E185}"/>
            </a:ext>
          </a:extLst>
        </xdr:cNvPr>
        <xdr:cNvCxnSpPr/>
      </xdr:nvCxnSpPr>
      <xdr:spPr>
        <a:xfrm flipH="1">
          <a:off x="10429875" y="22107525"/>
          <a:ext cx="990600"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04</xdr:row>
      <xdr:rowOff>0</xdr:rowOff>
    </xdr:from>
    <xdr:to>
      <xdr:col>11</xdr:col>
      <xdr:colOff>0</xdr:colOff>
      <xdr:row>104</xdr:row>
      <xdr:rowOff>0</xdr:rowOff>
    </xdr:to>
    <xdr:cxnSp macro="">
      <xdr:nvCxnSpPr>
        <xdr:cNvPr id="11" name="Straight Connector 10">
          <a:extLst>
            <a:ext uri="{FF2B5EF4-FFF2-40B4-BE49-F238E27FC236}">
              <a16:creationId xmlns:a16="http://schemas.microsoft.com/office/drawing/2014/main" id="{16B0F760-ED18-45FF-AED1-9AFAF91631C1}"/>
            </a:ext>
          </a:extLst>
        </xdr:cNvPr>
        <xdr:cNvCxnSpPr/>
      </xdr:nvCxnSpPr>
      <xdr:spPr>
        <a:xfrm>
          <a:off x="10429875" y="19821525"/>
          <a:ext cx="9906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104</xdr:row>
      <xdr:rowOff>13607</xdr:rowOff>
    </xdr:from>
    <xdr:to>
      <xdr:col>11</xdr:col>
      <xdr:colOff>0</xdr:colOff>
      <xdr:row>116</xdr:row>
      <xdr:rowOff>0</xdr:rowOff>
    </xdr:to>
    <xdr:cxnSp macro="">
      <xdr:nvCxnSpPr>
        <xdr:cNvPr id="12" name="Straight Connector 11">
          <a:extLst>
            <a:ext uri="{FF2B5EF4-FFF2-40B4-BE49-F238E27FC236}">
              <a16:creationId xmlns:a16="http://schemas.microsoft.com/office/drawing/2014/main" id="{CA0AECF1-1BC5-4C99-A305-B76C80CC4760}"/>
            </a:ext>
          </a:extLst>
        </xdr:cNvPr>
        <xdr:cNvCxnSpPr/>
      </xdr:nvCxnSpPr>
      <xdr:spPr>
        <a:xfrm>
          <a:off x="11420475" y="19835132"/>
          <a:ext cx="0" cy="227239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0</xdr:col>
      <xdr:colOff>184728</xdr:colOff>
      <xdr:row>34</xdr:row>
      <xdr:rowOff>140853</xdr:rowOff>
    </xdr:from>
    <xdr:to>
      <xdr:col>36</xdr:col>
      <xdr:colOff>352137</xdr:colOff>
      <xdr:row>59</xdr:row>
      <xdr:rowOff>103908</xdr:rowOff>
    </xdr:to>
    <xdr:graphicFrame macro="">
      <xdr:nvGraphicFramePr>
        <xdr:cNvPr id="13" name="Chart 12">
          <a:extLst>
            <a:ext uri="{FF2B5EF4-FFF2-40B4-BE49-F238E27FC236}">
              <a16:creationId xmlns:a16="http://schemas.microsoft.com/office/drawing/2014/main" id="{EFAFA8EE-C473-4762-B3AA-0FD1B9371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97133</xdr:colOff>
      <xdr:row>320</xdr:row>
      <xdr:rowOff>185789</xdr:rowOff>
    </xdr:from>
    <xdr:to>
      <xdr:col>17</xdr:col>
      <xdr:colOff>718960</xdr:colOff>
      <xdr:row>337</xdr:row>
      <xdr:rowOff>152721</xdr:rowOff>
    </xdr:to>
    <xdr:graphicFrame macro="">
      <xdr:nvGraphicFramePr>
        <xdr:cNvPr id="14" name="Chart 13">
          <a:extLst>
            <a:ext uri="{FF2B5EF4-FFF2-40B4-BE49-F238E27FC236}">
              <a16:creationId xmlns:a16="http://schemas.microsoft.com/office/drawing/2014/main" id="{22D5B6EE-BCE8-4BAF-AD32-F5E2C5D760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9965</xdr:colOff>
      <xdr:row>318</xdr:row>
      <xdr:rowOff>36089</xdr:rowOff>
    </xdr:from>
    <xdr:to>
      <xdr:col>29</xdr:col>
      <xdr:colOff>678516</xdr:colOff>
      <xdr:row>334</xdr:row>
      <xdr:rowOff>81625</xdr:rowOff>
    </xdr:to>
    <xdr:graphicFrame macro="">
      <xdr:nvGraphicFramePr>
        <xdr:cNvPr id="15" name="Chart 14">
          <a:extLst>
            <a:ext uri="{FF2B5EF4-FFF2-40B4-BE49-F238E27FC236}">
              <a16:creationId xmlns:a16="http://schemas.microsoft.com/office/drawing/2014/main" id="{92E3791D-1517-4AC6-8781-40EEF3DCF9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0</xdr:col>
      <xdr:colOff>0</xdr:colOff>
      <xdr:row>309</xdr:row>
      <xdr:rowOff>0</xdr:rowOff>
    </xdr:from>
    <xdr:to>
      <xdr:col>35</xdr:col>
      <xdr:colOff>367394</xdr:colOff>
      <xdr:row>325</xdr:row>
      <xdr:rowOff>46263</xdr:rowOff>
    </xdr:to>
    <xdr:graphicFrame macro="">
      <xdr:nvGraphicFramePr>
        <xdr:cNvPr id="16" name="Chart 15">
          <a:extLst>
            <a:ext uri="{FF2B5EF4-FFF2-40B4-BE49-F238E27FC236}">
              <a16:creationId xmlns:a16="http://schemas.microsoft.com/office/drawing/2014/main" id="{5E22954F-0926-4C5B-B679-3E27A2FFD5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700431</xdr:colOff>
      <xdr:row>341</xdr:row>
      <xdr:rowOff>72409</xdr:rowOff>
    </xdr:from>
    <xdr:to>
      <xdr:col>18</xdr:col>
      <xdr:colOff>158750</xdr:colOff>
      <xdr:row>367</xdr:row>
      <xdr:rowOff>79374</xdr:rowOff>
    </xdr:to>
    <xdr:graphicFrame macro="">
      <xdr:nvGraphicFramePr>
        <xdr:cNvPr id="17" name="Chart 16">
          <a:extLst>
            <a:ext uri="{FF2B5EF4-FFF2-40B4-BE49-F238E27FC236}">
              <a16:creationId xmlns:a16="http://schemas.microsoft.com/office/drawing/2014/main" id="{6F014B53-F348-48B9-B577-E8F379D430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0</xdr:col>
      <xdr:colOff>352295</xdr:colOff>
      <xdr:row>62</xdr:row>
      <xdr:rowOff>58454</xdr:rowOff>
    </xdr:from>
    <xdr:to>
      <xdr:col>36</xdr:col>
      <xdr:colOff>399267</xdr:colOff>
      <xdr:row>79</xdr:row>
      <xdr:rowOff>51147</xdr:rowOff>
    </xdr:to>
    <xdr:graphicFrame macro="">
      <xdr:nvGraphicFramePr>
        <xdr:cNvPr id="18" name="Chart 17">
          <a:extLst>
            <a:ext uri="{FF2B5EF4-FFF2-40B4-BE49-F238E27FC236}">
              <a16:creationId xmlns:a16="http://schemas.microsoft.com/office/drawing/2014/main" id="{39BB6EB6-19C8-4293-8A98-622C4EB7F8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417040</xdr:colOff>
      <xdr:row>995</xdr:row>
      <xdr:rowOff>63584</xdr:rowOff>
    </xdr:from>
    <xdr:to>
      <xdr:col>13</xdr:col>
      <xdr:colOff>90102</xdr:colOff>
      <xdr:row>1016</xdr:row>
      <xdr:rowOff>12870</xdr:rowOff>
    </xdr:to>
    <xdr:graphicFrame macro="">
      <xdr:nvGraphicFramePr>
        <xdr:cNvPr id="19" name="Chart 18">
          <a:extLst>
            <a:ext uri="{FF2B5EF4-FFF2-40B4-BE49-F238E27FC236}">
              <a16:creationId xmlns:a16="http://schemas.microsoft.com/office/drawing/2014/main" id="{58191B44-A4EE-4C48-8A95-30E29E5DEB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346245</xdr:colOff>
      <xdr:row>1025</xdr:row>
      <xdr:rowOff>160122</xdr:rowOff>
    </xdr:from>
    <xdr:to>
      <xdr:col>12</xdr:col>
      <xdr:colOff>400306</xdr:colOff>
      <xdr:row>1040</xdr:row>
      <xdr:rowOff>7207</xdr:rowOff>
    </xdr:to>
    <xdr:graphicFrame macro="">
      <xdr:nvGraphicFramePr>
        <xdr:cNvPr id="20" name="Chart 19">
          <a:extLst>
            <a:ext uri="{FF2B5EF4-FFF2-40B4-BE49-F238E27FC236}">
              <a16:creationId xmlns:a16="http://schemas.microsoft.com/office/drawing/2014/main" id="{C503510A-D67B-42DD-8708-61E7EEBA33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84835</xdr:colOff>
      <xdr:row>25</xdr:row>
      <xdr:rowOff>70485</xdr:rowOff>
    </xdr:from>
    <xdr:to>
      <xdr:col>13</xdr:col>
      <xdr:colOff>280035</xdr:colOff>
      <xdr:row>41</xdr:row>
      <xdr:rowOff>1905</xdr:rowOff>
    </xdr:to>
    <xdr:graphicFrame macro="">
      <xdr:nvGraphicFramePr>
        <xdr:cNvPr id="2" name="Chart 1">
          <a:extLst>
            <a:ext uri="{FF2B5EF4-FFF2-40B4-BE49-F238E27FC236}">
              <a16:creationId xmlns:a16="http://schemas.microsoft.com/office/drawing/2014/main" id="{CD358B04-B825-50A2-E3B6-A9BCB47C99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21005</xdr:colOff>
      <xdr:row>52</xdr:row>
      <xdr:rowOff>74295</xdr:rowOff>
    </xdr:from>
    <xdr:to>
      <xdr:col>12</xdr:col>
      <xdr:colOff>116205</xdr:colOff>
      <xdr:row>70</xdr:row>
      <xdr:rowOff>5715</xdr:rowOff>
    </xdr:to>
    <xdr:graphicFrame macro="">
      <xdr:nvGraphicFramePr>
        <xdr:cNvPr id="3" name="Chart 2">
          <a:extLst>
            <a:ext uri="{FF2B5EF4-FFF2-40B4-BE49-F238E27FC236}">
              <a16:creationId xmlns:a16="http://schemas.microsoft.com/office/drawing/2014/main" id="{5A951A50-CE1A-57DE-1FB5-2C10F43792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46685</xdr:colOff>
      <xdr:row>74</xdr:row>
      <xdr:rowOff>3810</xdr:rowOff>
    </xdr:from>
    <xdr:to>
      <xdr:col>12</xdr:col>
      <xdr:colOff>451485</xdr:colOff>
      <xdr:row>91</xdr:row>
      <xdr:rowOff>91440</xdr:rowOff>
    </xdr:to>
    <xdr:graphicFrame macro="">
      <xdr:nvGraphicFramePr>
        <xdr:cNvPr id="6" name="Chart 5">
          <a:extLst>
            <a:ext uri="{FF2B5EF4-FFF2-40B4-BE49-F238E27FC236}">
              <a16:creationId xmlns:a16="http://schemas.microsoft.com/office/drawing/2014/main" id="{E8AF5476-CA21-C63B-CEF5-9BE3531E51E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73405</xdr:colOff>
      <xdr:row>94</xdr:row>
      <xdr:rowOff>83820</xdr:rowOff>
    </xdr:from>
    <xdr:to>
      <xdr:col>11</xdr:col>
      <xdr:colOff>407670</xdr:colOff>
      <xdr:row>112</xdr:row>
      <xdr:rowOff>15240</xdr:rowOff>
    </xdr:to>
    <xdr:graphicFrame macro="">
      <xdr:nvGraphicFramePr>
        <xdr:cNvPr id="7" name="Chart 6">
          <a:extLst>
            <a:ext uri="{FF2B5EF4-FFF2-40B4-BE49-F238E27FC236}">
              <a16:creationId xmlns:a16="http://schemas.microsoft.com/office/drawing/2014/main" id="{02E2E9E5-0F3B-488E-78E5-3A020770E0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76224</xdr:colOff>
      <xdr:row>119</xdr:row>
      <xdr:rowOff>57150</xdr:rowOff>
    </xdr:from>
    <xdr:to>
      <xdr:col>10</xdr:col>
      <xdr:colOff>228599</xdr:colOff>
      <xdr:row>137</xdr:row>
      <xdr:rowOff>129540</xdr:rowOff>
    </xdr:to>
    <xdr:graphicFrame macro="">
      <xdr:nvGraphicFramePr>
        <xdr:cNvPr id="8" name="Chart 7">
          <a:extLst>
            <a:ext uri="{FF2B5EF4-FFF2-40B4-BE49-F238E27FC236}">
              <a16:creationId xmlns:a16="http://schemas.microsoft.com/office/drawing/2014/main" id="{4CE99D2F-60B8-3DB3-3C07-73E79803AF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337185</xdr:colOff>
      <xdr:row>157</xdr:row>
      <xdr:rowOff>41910</xdr:rowOff>
    </xdr:from>
    <xdr:to>
      <xdr:col>22</xdr:col>
      <xdr:colOff>605790</xdr:colOff>
      <xdr:row>174</xdr:row>
      <xdr:rowOff>129540</xdr:rowOff>
    </xdr:to>
    <xdr:graphicFrame macro="">
      <xdr:nvGraphicFramePr>
        <xdr:cNvPr id="9" name="Chart 8">
          <a:extLst>
            <a:ext uri="{FF2B5EF4-FFF2-40B4-BE49-F238E27FC236}">
              <a16:creationId xmlns:a16="http://schemas.microsoft.com/office/drawing/2014/main" id="{229B23B1-389A-7C13-0F15-9FA297D2D8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0</xdr:colOff>
      <xdr:row>185</xdr:row>
      <xdr:rowOff>0</xdr:rowOff>
    </xdr:from>
    <xdr:to>
      <xdr:col>21</xdr:col>
      <xdr:colOff>268605</xdr:colOff>
      <xdr:row>204</xdr:row>
      <xdr:rowOff>87630</xdr:rowOff>
    </xdr:to>
    <xdr:graphicFrame macro="">
      <xdr:nvGraphicFramePr>
        <xdr:cNvPr id="11" name="Chart 10">
          <a:extLst>
            <a:ext uri="{FF2B5EF4-FFF2-40B4-BE49-F238E27FC236}">
              <a16:creationId xmlns:a16="http://schemas.microsoft.com/office/drawing/2014/main" id="{2545A2F8-CBA3-4DD1-B452-CB2B0E1361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xdr:col>
      <xdr:colOff>0</xdr:colOff>
      <xdr:row>193</xdr:row>
      <xdr:rowOff>0</xdr:rowOff>
    </xdr:from>
    <xdr:to>
      <xdr:col>9</xdr:col>
      <xdr:colOff>268605</xdr:colOff>
      <xdr:row>210</xdr:row>
      <xdr:rowOff>87630</xdr:rowOff>
    </xdr:to>
    <xdr:graphicFrame macro="">
      <xdr:nvGraphicFramePr>
        <xdr:cNvPr id="12" name="Chart 11">
          <a:extLst>
            <a:ext uri="{FF2B5EF4-FFF2-40B4-BE49-F238E27FC236}">
              <a16:creationId xmlns:a16="http://schemas.microsoft.com/office/drawing/2014/main" id="{AD94FFEB-DADE-42D7-BF35-FA6458BBCC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xdr:col>
      <xdr:colOff>356235</xdr:colOff>
      <xdr:row>210</xdr:row>
      <xdr:rowOff>26670</xdr:rowOff>
    </xdr:from>
    <xdr:to>
      <xdr:col>16</xdr:col>
      <xdr:colOff>140970</xdr:colOff>
      <xdr:row>229</xdr:row>
      <xdr:rowOff>49530</xdr:rowOff>
    </xdr:to>
    <xdr:graphicFrame macro="">
      <xdr:nvGraphicFramePr>
        <xdr:cNvPr id="13" name="Chart 12">
          <a:extLst>
            <a:ext uri="{FF2B5EF4-FFF2-40B4-BE49-F238E27FC236}">
              <a16:creationId xmlns:a16="http://schemas.microsoft.com/office/drawing/2014/main" id="{537753BB-7C2B-F19E-1BD3-DDFB49E248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xdr:col>
      <xdr:colOff>584834</xdr:colOff>
      <xdr:row>237</xdr:row>
      <xdr:rowOff>114300</xdr:rowOff>
    </xdr:from>
    <xdr:to>
      <xdr:col>12</xdr:col>
      <xdr:colOff>160019</xdr:colOff>
      <xdr:row>256</xdr:row>
      <xdr:rowOff>121920</xdr:rowOff>
    </xdr:to>
    <xdr:graphicFrame macro="">
      <xdr:nvGraphicFramePr>
        <xdr:cNvPr id="5" name="Chart 4">
          <a:extLst>
            <a:ext uri="{FF2B5EF4-FFF2-40B4-BE49-F238E27FC236}">
              <a16:creationId xmlns:a16="http://schemas.microsoft.com/office/drawing/2014/main" id="{36D166F8-0084-F001-D2C0-5BD20FD816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xdr:col>
      <xdr:colOff>413385</xdr:colOff>
      <xdr:row>257</xdr:row>
      <xdr:rowOff>133350</xdr:rowOff>
    </xdr:from>
    <xdr:to>
      <xdr:col>17</xdr:col>
      <xdr:colOff>596265</xdr:colOff>
      <xdr:row>276</xdr:row>
      <xdr:rowOff>64770</xdr:rowOff>
    </xdr:to>
    <xdr:graphicFrame macro="">
      <xdr:nvGraphicFramePr>
        <xdr:cNvPr id="10" name="Chart 9">
          <a:extLst>
            <a:ext uri="{FF2B5EF4-FFF2-40B4-BE49-F238E27FC236}">
              <a16:creationId xmlns:a16="http://schemas.microsoft.com/office/drawing/2014/main" id="{90676371-B284-27D5-2B41-67E482857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xdr:col>
      <xdr:colOff>550545</xdr:colOff>
      <xdr:row>276</xdr:row>
      <xdr:rowOff>60960</xdr:rowOff>
    </xdr:from>
    <xdr:to>
      <xdr:col>12</xdr:col>
      <xdr:colOff>678180</xdr:colOff>
      <xdr:row>298</xdr:row>
      <xdr:rowOff>137160</xdr:rowOff>
    </xdr:to>
    <xdr:graphicFrame macro="">
      <xdr:nvGraphicFramePr>
        <xdr:cNvPr id="14" name="Chart 13">
          <a:extLst>
            <a:ext uri="{FF2B5EF4-FFF2-40B4-BE49-F238E27FC236}">
              <a16:creationId xmlns:a16="http://schemas.microsoft.com/office/drawing/2014/main" id="{89A43674-B337-80F2-0F98-0C09D77CF6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0</xdr:colOff>
      <xdr:row>301</xdr:row>
      <xdr:rowOff>0</xdr:rowOff>
    </xdr:from>
    <xdr:to>
      <xdr:col>14</xdr:col>
      <xdr:colOff>32385</xdr:colOff>
      <xdr:row>323</xdr:row>
      <xdr:rowOff>76200</xdr:rowOff>
    </xdr:to>
    <xdr:graphicFrame macro="">
      <xdr:nvGraphicFramePr>
        <xdr:cNvPr id="15" name="Chart 14">
          <a:extLst>
            <a:ext uri="{FF2B5EF4-FFF2-40B4-BE49-F238E27FC236}">
              <a16:creationId xmlns:a16="http://schemas.microsoft.com/office/drawing/2014/main" id="{066174FF-FC5D-4127-BEFC-CFD4575B88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9525</xdr:colOff>
      <xdr:row>324</xdr:row>
      <xdr:rowOff>152400</xdr:rowOff>
    </xdr:from>
    <xdr:to>
      <xdr:col>14</xdr:col>
      <xdr:colOff>192405</xdr:colOff>
      <xdr:row>342</xdr:row>
      <xdr:rowOff>83820</xdr:rowOff>
    </xdr:to>
    <xdr:graphicFrame macro="">
      <xdr:nvGraphicFramePr>
        <xdr:cNvPr id="16" name="Chart 15">
          <a:extLst>
            <a:ext uri="{FF2B5EF4-FFF2-40B4-BE49-F238E27FC236}">
              <a16:creationId xmlns:a16="http://schemas.microsoft.com/office/drawing/2014/main" id="{689DFB29-69D2-7872-1FF5-827DEE8169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xdr:col>
      <xdr:colOff>24765</xdr:colOff>
      <xdr:row>2</xdr:row>
      <xdr:rowOff>99060</xdr:rowOff>
    </xdr:from>
    <xdr:to>
      <xdr:col>15</xdr:col>
      <xdr:colOff>449580</xdr:colOff>
      <xdr:row>20</xdr:row>
      <xdr:rowOff>30480</xdr:rowOff>
    </xdr:to>
    <xdr:graphicFrame macro="">
      <xdr:nvGraphicFramePr>
        <xdr:cNvPr id="19" name="Chart 18">
          <a:extLst>
            <a:ext uri="{FF2B5EF4-FFF2-40B4-BE49-F238E27FC236}">
              <a16:creationId xmlns:a16="http://schemas.microsoft.com/office/drawing/2014/main" id="{F9B3D853-DF00-8070-162D-99D5C4BF91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5</xdr:col>
      <xdr:colOff>0</xdr:colOff>
      <xdr:row>22</xdr:row>
      <xdr:rowOff>0</xdr:rowOff>
    </xdr:from>
    <xdr:to>
      <xdr:col>20</xdr:col>
      <xdr:colOff>546735</xdr:colOff>
      <xdr:row>39</xdr:row>
      <xdr:rowOff>87630</xdr:rowOff>
    </xdr:to>
    <xdr:graphicFrame macro="">
      <xdr:nvGraphicFramePr>
        <xdr:cNvPr id="20" name="Chart 19">
          <a:extLst>
            <a:ext uri="{FF2B5EF4-FFF2-40B4-BE49-F238E27FC236}">
              <a16:creationId xmlns:a16="http://schemas.microsoft.com/office/drawing/2014/main" id="{BB5A968A-9F5A-4209-9196-1C8D66669C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529166</xdr:colOff>
      <xdr:row>548</xdr:row>
      <xdr:rowOff>4233</xdr:rowOff>
    </xdr:from>
    <xdr:to>
      <xdr:col>11</xdr:col>
      <xdr:colOff>624416</xdr:colOff>
      <xdr:row>567</xdr:row>
      <xdr:rowOff>74084</xdr:rowOff>
    </xdr:to>
    <xdr:graphicFrame macro="">
      <xdr:nvGraphicFramePr>
        <xdr:cNvPr id="4" name="Chart 3">
          <a:extLst>
            <a:ext uri="{FF2B5EF4-FFF2-40B4-BE49-F238E27FC236}">
              <a16:creationId xmlns:a16="http://schemas.microsoft.com/office/drawing/2014/main" id="{5E47C2D7-BBC4-74B6-40E0-E07CE0B0D6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xdr:col>
      <xdr:colOff>523875</xdr:colOff>
      <xdr:row>574</xdr:row>
      <xdr:rowOff>62441</xdr:rowOff>
    </xdr:from>
    <xdr:to>
      <xdr:col>10</xdr:col>
      <xdr:colOff>185208</xdr:colOff>
      <xdr:row>593</xdr:row>
      <xdr:rowOff>142875</xdr:rowOff>
    </xdr:to>
    <xdr:graphicFrame macro="">
      <xdr:nvGraphicFramePr>
        <xdr:cNvPr id="17" name="Chart 16">
          <a:extLst>
            <a:ext uri="{FF2B5EF4-FFF2-40B4-BE49-F238E27FC236}">
              <a16:creationId xmlns:a16="http://schemas.microsoft.com/office/drawing/2014/main" id="{709039DC-77DC-D901-5EB4-337D9ECEC16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5</xdr:col>
      <xdr:colOff>317501</xdr:colOff>
      <xdr:row>598</xdr:row>
      <xdr:rowOff>112711</xdr:rowOff>
    </xdr:from>
    <xdr:to>
      <xdr:col>13</xdr:col>
      <xdr:colOff>621771</xdr:colOff>
      <xdr:row>625</xdr:row>
      <xdr:rowOff>79375</xdr:rowOff>
    </xdr:to>
    <xdr:graphicFrame macro="">
      <xdr:nvGraphicFramePr>
        <xdr:cNvPr id="18" name="Chart 17">
          <a:extLst>
            <a:ext uri="{FF2B5EF4-FFF2-40B4-BE49-F238E27FC236}">
              <a16:creationId xmlns:a16="http://schemas.microsoft.com/office/drawing/2014/main" id="{502BAB1B-5268-80A2-252A-5661CDFB8D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xdr:col>
      <xdr:colOff>624417</xdr:colOff>
      <xdr:row>677</xdr:row>
      <xdr:rowOff>94192</xdr:rowOff>
    </xdr:from>
    <xdr:to>
      <xdr:col>9</xdr:col>
      <xdr:colOff>116417</xdr:colOff>
      <xdr:row>700</xdr:row>
      <xdr:rowOff>5292</xdr:rowOff>
    </xdr:to>
    <xdr:graphicFrame macro="">
      <xdr:nvGraphicFramePr>
        <xdr:cNvPr id="21" name="Chart 20">
          <a:extLst>
            <a:ext uri="{FF2B5EF4-FFF2-40B4-BE49-F238E27FC236}">
              <a16:creationId xmlns:a16="http://schemas.microsoft.com/office/drawing/2014/main" id="{4324DFE5-2761-7399-38E8-5358164779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3</xdr:col>
      <xdr:colOff>899583</xdr:colOff>
      <xdr:row>710</xdr:row>
      <xdr:rowOff>41276</xdr:rowOff>
    </xdr:from>
    <xdr:to>
      <xdr:col>9</xdr:col>
      <xdr:colOff>497416</xdr:colOff>
      <xdr:row>732</xdr:row>
      <xdr:rowOff>126999</xdr:rowOff>
    </xdr:to>
    <xdr:graphicFrame macro="">
      <xdr:nvGraphicFramePr>
        <xdr:cNvPr id="22" name="Chart 21">
          <a:extLst>
            <a:ext uri="{FF2B5EF4-FFF2-40B4-BE49-F238E27FC236}">
              <a16:creationId xmlns:a16="http://schemas.microsoft.com/office/drawing/2014/main" id="{D2B99895-3C06-8E5D-EAC0-FA65C8FB43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9</xdr:col>
      <xdr:colOff>952500</xdr:colOff>
      <xdr:row>720</xdr:row>
      <xdr:rowOff>46567</xdr:rowOff>
    </xdr:from>
    <xdr:to>
      <xdr:col>13</xdr:col>
      <xdr:colOff>444500</xdr:colOff>
      <xdr:row>741</xdr:row>
      <xdr:rowOff>153459</xdr:rowOff>
    </xdr:to>
    <xdr:graphicFrame macro="">
      <xdr:nvGraphicFramePr>
        <xdr:cNvPr id="23" name="Chart 22">
          <a:extLst>
            <a:ext uri="{FF2B5EF4-FFF2-40B4-BE49-F238E27FC236}">
              <a16:creationId xmlns:a16="http://schemas.microsoft.com/office/drawing/2014/main" id="{4DF67410-436E-2336-F6CA-E113876EC2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0</xdr:col>
      <xdr:colOff>0</xdr:colOff>
      <xdr:row>745</xdr:row>
      <xdr:rowOff>0</xdr:rowOff>
    </xdr:from>
    <xdr:to>
      <xdr:col>13</xdr:col>
      <xdr:colOff>481542</xdr:colOff>
      <xdr:row>766</xdr:row>
      <xdr:rowOff>106892</xdr:rowOff>
    </xdr:to>
    <xdr:graphicFrame macro="">
      <xdr:nvGraphicFramePr>
        <xdr:cNvPr id="24" name="Chart 23">
          <a:extLst>
            <a:ext uri="{FF2B5EF4-FFF2-40B4-BE49-F238E27FC236}">
              <a16:creationId xmlns:a16="http://schemas.microsoft.com/office/drawing/2014/main" id="{1567EA80-E83F-481E-9CA6-19828BDDB9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2</xdr:col>
      <xdr:colOff>455083</xdr:colOff>
      <xdr:row>774</xdr:row>
      <xdr:rowOff>141817</xdr:rowOff>
    </xdr:from>
    <xdr:to>
      <xdr:col>7</xdr:col>
      <xdr:colOff>79375</xdr:colOff>
      <xdr:row>792</xdr:row>
      <xdr:rowOff>27517</xdr:rowOff>
    </xdr:to>
    <xdr:graphicFrame macro="">
      <xdr:nvGraphicFramePr>
        <xdr:cNvPr id="25" name="Chart 24">
          <a:extLst>
            <a:ext uri="{FF2B5EF4-FFF2-40B4-BE49-F238E27FC236}">
              <a16:creationId xmlns:a16="http://schemas.microsoft.com/office/drawing/2014/main" id="{1E580478-AE2F-5621-C6E7-49AEC21C94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3</xdr:col>
      <xdr:colOff>227541</xdr:colOff>
      <xdr:row>748</xdr:row>
      <xdr:rowOff>57150</xdr:rowOff>
    </xdr:from>
    <xdr:to>
      <xdr:col>8</xdr:col>
      <xdr:colOff>571499</xdr:colOff>
      <xdr:row>766</xdr:row>
      <xdr:rowOff>68791</xdr:rowOff>
    </xdr:to>
    <xdr:graphicFrame macro="">
      <xdr:nvGraphicFramePr>
        <xdr:cNvPr id="26" name="Chart 25">
          <a:extLst>
            <a:ext uri="{FF2B5EF4-FFF2-40B4-BE49-F238E27FC236}">
              <a16:creationId xmlns:a16="http://schemas.microsoft.com/office/drawing/2014/main" id="{9691F146-50C4-78E0-0563-C68EABD936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477368</xdr:colOff>
      <xdr:row>770</xdr:row>
      <xdr:rowOff>112059</xdr:rowOff>
    </xdr:from>
    <xdr:to>
      <xdr:col>15</xdr:col>
      <xdr:colOff>609599</xdr:colOff>
      <xdr:row>785</xdr:row>
      <xdr:rowOff>26895</xdr:rowOff>
    </xdr:to>
    <xdr:graphicFrame macro="">
      <xdr:nvGraphicFramePr>
        <xdr:cNvPr id="3" name="Chart 2">
          <a:extLst>
            <a:ext uri="{FF2B5EF4-FFF2-40B4-BE49-F238E27FC236}">
              <a16:creationId xmlns:a16="http://schemas.microsoft.com/office/drawing/2014/main" id="{90A29794-11DE-40F4-B05F-E6C19FD216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2406</xdr:colOff>
      <xdr:row>472</xdr:row>
      <xdr:rowOff>142874</xdr:rowOff>
    </xdr:from>
    <xdr:to>
      <xdr:col>12</xdr:col>
      <xdr:colOff>238125</xdr:colOff>
      <xdr:row>524</xdr:row>
      <xdr:rowOff>130968</xdr:rowOff>
    </xdr:to>
    <xdr:sp macro="" textlink="">
      <xdr:nvSpPr>
        <xdr:cNvPr id="2" name="TextBox 1">
          <a:extLst>
            <a:ext uri="{FF2B5EF4-FFF2-40B4-BE49-F238E27FC236}">
              <a16:creationId xmlns:a16="http://schemas.microsoft.com/office/drawing/2014/main" id="{BD73BFD8-13DA-E041-D702-A974FA52FEF8}"/>
            </a:ext>
          </a:extLst>
        </xdr:cNvPr>
        <xdr:cNvSpPr txBox="1"/>
      </xdr:nvSpPr>
      <xdr:spPr>
        <a:xfrm>
          <a:off x="440531" y="642937"/>
          <a:ext cx="8274844" cy="865584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100">
              <a:solidFill>
                <a:schemeClr val="dk1"/>
              </a:solidFill>
              <a:effectLst/>
              <a:latin typeface="+mn-lt"/>
              <a:ea typeface="+mn-ea"/>
              <a:cs typeface="+mn-cs"/>
            </a:rPr>
            <a:t>Share BB: Cash H1 weak bcs WC. H2 more liquidity, can engage more in redistribution. Need to accommodate the increase in capex (from 8bn to 8.5bn). Capex bcs good opportunities. More fibre etc.</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amp;A: Opened but currently not looking at anything, organic g to develop. No more assets to buy in Europ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B2B: Cancelled some (cloud) contracts that had no margins. G is good. Want profitable clts on that segment. G fixed BB (before were negative), have upgraded the network, customer satisfaction improving. Gaining share.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fixed M&amp;A: Conso good as lots of players, not seeing right now but they are opened. Conso needed. Are in good position.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doing good, finalizing Oi. Starting to g again in BB, good new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SR slower: Doing better in postpaid, gaining traction. In prepaid more active customers, g slowing down a bit as ppl recharging a bit less, a bit of economic pressure as well, inflation going down, think ppl will recharge more in the futur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Equipment revenue: May is mother day it is important in Mexico, this is why equipmt rev up. New plan (Amigo Palitos?) where financing mobile phone (for prepaid customers, actually both pre and post paid) but are being careful with that. Will do around all AMX if works well her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Leverage ratio: not less than 1.2x not more than 1.5x.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Doing agg invest in fibre. 73% of client base connected to fibre. Launch 300Mbps on vertical, good take up. Happy w/ Telmex, less churn bcs more fibre, good speed, good promos</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Slowdown explained by Oi contribution. ARPU: to do w/ disconnection of Oi that took effect end of Q1.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Asset monetization, Austria stake: Austria maybe end of Q3, company already raised financing. AMX continue to control and consolidate the company, will do for a few more years (“Europe Telesites”). Commitment not to sell for 5 year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Verizon stake: no limitations, but no plans to reduce stak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B2B: Doing good. Going into connectivity value added.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Tower company Europe, 1bn raised in debt, 200m EBITDA: Yes, 1bn raised it will be (use capital company and raise debt at Telkom… inaudible, leverage at Telkom inaudible). EBITDA 200m more or less right.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Capex: Seasonality. Are on plan. Always 5% more or less depending on country etc.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Strong peso: Net positive. FX gains, a lot of debt with less exposure(? Inaudible), Int cost coming down y/y. Some opex linked to $, most IT $ based so relieved by peso and other ccy appreciating v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Strategy Central America, compet: Important place for AMX, been there for a long time at least fixed, putting more fibre, doing more 4G, more coverage, opport on BB penetration. Dont know if will get share by taking from competition or developing country but looking to move to 4G etc. </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142875</xdr:colOff>
      <xdr:row>292</xdr:row>
      <xdr:rowOff>133350</xdr:rowOff>
    </xdr:from>
    <xdr:to>
      <xdr:col>17</xdr:col>
      <xdr:colOff>200025</xdr:colOff>
      <xdr:row>330</xdr:row>
      <xdr:rowOff>114301</xdr:rowOff>
    </xdr:to>
    <xdr:sp macro="" textlink="">
      <xdr:nvSpPr>
        <xdr:cNvPr id="4" name="TextBox 3">
          <a:extLst>
            <a:ext uri="{FF2B5EF4-FFF2-40B4-BE49-F238E27FC236}">
              <a16:creationId xmlns:a16="http://schemas.microsoft.com/office/drawing/2014/main" id="{245258F9-8C61-67A5-1EDB-C3223A547232}"/>
            </a:ext>
          </a:extLst>
        </xdr:cNvPr>
        <xdr:cNvSpPr txBox="1"/>
      </xdr:nvSpPr>
      <xdr:spPr>
        <a:xfrm>
          <a:off x="381000" y="6772275"/>
          <a:ext cx="11353800" cy="6134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solidFill>
                <a:schemeClr val="dk1"/>
              </a:solidFill>
              <a:effectLst/>
              <a:latin typeface="+mn-lt"/>
              <a:ea typeface="+mn-ea"/>
              <a:cs typeface="+mn-cs"/>
            </a:rPr>
            <a:t>Capex</a:t>
          </a:r>
          <a:r>
            <a:rPr lang="en-GB" sz="1100">
              <a:solidFill>
                <a:schemeClr val="dk1"/>
              </a:solidFill>
              <a:effectLst/>
              <a:latin typeface="+mn-lt"/>
              <a:ea typeface="+mn-ea"/>
              <a:cs typeface="+mn-cs"/>
            </a:rPr>
            <a:t> – Will do $7bn this year. Over past 3 years did a lot of 4G, are doing 5G now, submarine cable, data centers, fibre etc. Good rev from data centers from B2B by the way. In good shape from capex perspective. Can’t give detail on mix intangible/tangible but basically have spectrum needed (need to renew in Ecuador), done a lot on the infrastructure/network, transportation and IT. Already have fibre to the node. Less investment needed in 4G and HP.  On the variable part of the capex, it should be like in 2023. All of that lead to $7bn this year. About next year too early to comment but don’t see a large spending.</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Spectrum</a:t>
          </a:r>
          <a:r>
            <a:rPr lang="en-GB" sz="1100">
              <a:solidFill>
                <a:schemeClr val="dk1"/>
              </a:solidFill>
              <a:effectLst/>
              <a:latin typeface="+mn-lt"/>
              <a:ea typeface="+mn-ea"/>
              <a:cs typeface="+mn-cs"/>
            </a:rPr>
            <a:t> – Done in Mexico, Brazil, Colombia. This year has to renew Ecuador spectrum and a few smaller countries. Otherwise, rest done, in a good position. </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Balance sheet/ Shareholder remuneration</a:t>
          </a:r>
          <a:r>
            <a:rPr lang="en-GB" sz="1100">
              <a:solidFill>
                <a:schemeClr val="dk1"/>
              </a:solidFill>
              <a:effectLst/>
              <a:latin typeface="+mn-lt"/>
              <a:ea typeface="+mn-ea"/>
              <a:cs typeface="+mn-cs"/>
            </a:rPr>
            <a:t> – Not expecting to reduce leverage, stay between 1.3x-1.5x, no M&amp;A plans at the moment so should redistribute to shareholders.</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Mexico price increases</a:t>
          </a:r>
          <a:r>
            <a:rPr lang="en-GB" sz="1100">
              <a:solidFill>
                <a:schemeClr val="dk1"/>
              </a:solidFill>
              <a:effectLst/>
              <a:latin typeface="+mn-lt"/>
              <a:ea typeface="+mn-ea"/>
              <a:cs typeface="+mn-cs"/>
            </a:rPr>
            <a:t> – Don’t know, can’t chg price of postpaid subs before the end of their contracts, think can do a more for more strategy/upgrade packages. ARPU benefits when customer move to 5G. At the same time you have a lot of competition and promotions. Happy with growth (prepaid 4%, postpaid 2%), think can sustain this growth. Portability numbers are good despite competition. Let’s see how competition behaves.</a:t>
          </a:r>
        </a:p>
        <a:p>
          <a:r>
            <a:rPr lang="en-GB" sz="1100">
              <a:solidFill>
                <a:schemeClr val="dk1"/>
              </a:solidFill>
              <a:effectLst/>
              <a:latin typeface="+mn-lt"/>
              <a:ea typeface="+mn-ea"/>
              <a:cs typeface="+mn-cs"/>
            </a:rPr>
            <a:t>Mexico BB – Pushing migration to fibre. 81% of customer base on fibre. Launched unique packages that bring value to customers and also offering streaming platforms in packages, well received.</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Mexico fixed regulation</a:t>
          </a:r>
          <a:r>
            <a:rPr lang="en-GB" sz="1100">
              <a:solidFill>
                <a:schemeClr val="dk1"/>
              </a:solidFill>
              <a:effectLst/>
              <a:latin typeface="+mn-lt"/>
              <a:ea typeface="+mn-ea"/>
              <a:cs typeface="+mn-cs"/>
            </a:rPr>
            <a:t> – Pay TV/BB have 30.6% market share, don’t think Telmex should be regulated with this level of market share.</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Mexico margins</a:t>
          </a:r>
          <a:r>
            <a:rPr lang="en-GB" sz="1100">
              <a:solidFill>
                <a:schemeClr val="dk1"/>
              </a:solidFill>
              <a:effectLst/>
              <a:latin typeface="+mn-lt"/>
              <a:ea typeface="+mn-ea"/>
              <a:cs typeface="+mn-cs"/>
            </a:rPr>
            <a:t> – Happy with these levels, like last year, are cutting costs, digitalising etc. Can sustain these margins in 2024.</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Brazil</a:t>
          </a:r>
          <a:r>
            <a:rPr lang="en-GB" sz="1100">
              <a:solidFill>
                <a:schemeClr val="dk1"/>
              </a:solidFill>
              <a:effectLst/>
              <a:latin typeface="+mn-lt"/>
              <a:ea typeface="+mn-ea"/>
              <a:cs typeface="+mn-cs"/>
            </a:rPr>
            <a:t> – want to grow market share but will not do anything crazy for that. If opportunity to increase prices they will do but at the same time they think they can increase market share. Are the leaders in Ultra BB and IPTV so good for FMC and good for growth.</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olombia</a:t>
          </a:r>
          <a:r>
            <a:rPr lang="en-GB" sz="1100">
              <a:solidFill>
                <a:schemeClr val="dk1"/>
              </a:solidFill>
              <a:effectLst/>
              <a:latin typeface="+mn-lt"/>
              <a:ea typeface="+mn-ea"/>
              <a:cs typeface="+mn-cs"/>
            </a:rPr>
            <a:t> – Changes on the regulatory side, having more obligations (more investments??), will see how we will be hit. Competition is strong, lots of promotions but despite that AMX strong there and will continue to invest. Lot of data in competitor plans, think we can increase ARPU this year.</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Argentina</a:t>
          </a:r>
          <a:r>
            <a:rPr lang="en-GB" sz="1100">
              <a:solidFill>
                <a:schemeClr val="dk1"/>
              </a:solidFill>
              <a:effectLst/>
              <a:latin typeface="+mn-lt"/>
              <a:ea typeface="+mn-ea"/>
              <a:cs typeface="+mn-cs"/>
            </a:rPr>
            <a:t> – Ops good, growing, price increases given inflation. BB good growth, pay TV ok, RGUs growing. Ops good, hope economy gets better. Important asset for us.</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hile</a:t>
          </a:r>
          <a:r>
            <a:rPr lang="en-GB" sz="1100">
              <a:solidFill>
                <a:schemeClr val="dk1"/>
              </a:solidFill>
              <a:effectLst/>
              <a:latin typeface="+mn-lt"/>
              <a:ea typeface="+mn-ea"/>
              <a:cs typeface="+mn-cs"/>
            </a:rPr>
            <a:t> – Synergies are going well, Ops improving, cutting costs, increasing capacity, looking at the long term, it’s above $1bn so big enough to be competitive.</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FCF, working capital</a:t>
          </a:r>
          <a:r>
            <a:rPr lang="en-GB" sz="1100">
              <a:solidFill>
                <a:schemeClr val="dk1"/>
              </a:solidFill>
              <a:effectLst/>
              <a:latin typeface="+mn-lt"/>
              <a:ea typeface="+mn-ea"/>
              <a:cs typeface="+mn-cs"/>
            </a:rPr>
            <a:t> – It’s seasonal, high in first 6-7m and then goes down. In 2021 it was bad bcs less capex in 2020 and much less accounts payables. Customer like new handsets, we are financing that, this can impact working capital.</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TKA, why keep it in the ptf?</a:t>
          </a:r>
          <a:r>
            <a:rPr lang="en-GB" sz="1100">
              <a:solidFill>
                <a:schemeClr val="dk1"/>
              </a:solidFill>
              <a:effectLst/>
              <a:latin typeface="+mn-lt"/>
              <a:ea typeface="+mn-ea"/>
              <a:cs typeface="+mn-cs"/>
            </a:rPr>
            <a:t> – Think growth is ok there and in the other EU countries, think can grow a bit better, it’s a good market, want to stay with the company, acquired more shares recently.</a:t>
          </a:r>
        </a:p>
        <a:p>
          <a:endParaRPr lang="en-GB" sz="1100"/>
        </a:p>
      </xdr:txBody>
    </xdr:sp>
    <xdr:clientData/>
  </xdr:twoCellAnchor>
  <xdr:twoCellAnchor>
    <xdr:from>
      <xdr:col>1</xdr:col>
      <xdr:colOff>74221</xdr:colOff>
      <xdr:row>41</xdr:row>
      <xdr:rowOff>86590</xdr:rowOff>
    </xdr:from>
    <xdr:to>
      <xdr:col>44</xdr:col>
      <xdr:colOff>445325</xdr:colOff>
      <xdr:row>104</xdr:row>
      <xdr:rowOff>86591</xdr:rowOff>
    </xdr:to>
    <xdr:sp macro="" textlink="">
      <xdr:nvSpPr>
        <xdr:cNvPr id="5" name="TextBox 4">
          <a:extLst>
            <a:ext uri="{FF2B5EF4-FFF2-40B4-BE49-F238E27FC236}">
              <a16:creationId xmlns:a16="http://schemas.microsoft.com/office/drawing/2014/main" id="{FD04A04E-B058-8A26-9BE8-3589AD77441F}"/>
            </a:ext>
          </a:extLst>
        </xdr:cNvPr>
        <xdr:cNvSpPr txBox="1"/>
      </xdr:nvSpPr>
      <xdr:spPr>
        <a:xfrm>
          <a:off x="309253" y="890648"/>
          <a:ext cx="28822403" cy="1013113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250" b="1" u="sng">
              <a:latin typeface="Roboto" panose="02000000000000000000" pitchFamily="2" charset="0"/>
              <a:ea typeface="Roboto" panose="02000000000000000000" pitchFamily="2" charset="0"/>
            </a:rPr>
            <a:t>Q3 24 call</a:t>
          </a:r>
        </a:p>
        <a:p>
          <a:endParaRPr lang="en-GB" sz="1250">
            <a:latin typeface="Roboto" panose="02000000000000000000" pitchFamily="2" charset="0"/>
            <a:ea typeface="Roboto" panose="02000000000000000000" pitchFamily="2" charset="0"/>
          </a:endParaRPr>
        </a:p>
        <a:p>
          <a:r>
            <a:rPr lang="en-US" sz="1250" b="1">
              <a:solidFill>
                <a:schemeClr val="dk1"/>
              </a:solidFill>
              <a:effectLst/>
              <a:latin typeface="Roboto" panose="02000000000000000000" pitchFamily="2" charset="0"/>
              <a:ea typeface="Roboto" panose="02000000000000000000" pitchFamily="2" charset="0"/>
              <a:cs typeface="+mn-cs"/>
            </a:rPr>
            <a:t>Presentation</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Postpaid driver of MSR. Pay TV easing.</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Q&amp;A</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Competition fixed Mexico. Capex guidance?</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Capex: we are on target for this year. ~$7.2bn target for the year.</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Competition fixed BB Mex: 83.7% of fixed BB subs already connected to fibre. We did a new package with video, well received by the mkt, last week launched new package entry level 60-80 Mbps speeds same tariffs and Netflix included for 6m, and Claro video. B2B in Mex still perf nicely (cyber security etc. received well). Have been upgrading customer to fibre, 84% of customers connected to fibre. Fixed and mobile still competitive. No price increase. Telmex has advantage on quality, and customer care.</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GB" sz="1250" b="1">
              <a:solidFill>
                <a:schemeClr val="dk1"/>
              </a:solidFill>
              <a:effectLst/>
              <a:latin typeface="Roboto" panose="02000000000000000000" pitchFamily="2" charset="0"/>
              <a:ea typeface="Roboto" panose="02000000000000000000" pitchFamily="2" charset="0"/>
              <a:cs typeface="+mn-cs"/>
            </a:rPr>
            <a:t>Macro across LatAm, recharges, new phones etc?</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Prepaid linked to the economy indeed. On postpaid, going well, giving more data, upgrading phones, hope this trend will continue in FY25. Prepaid: haven’t seen that much slowdown actually. Postpaid rev going up. More sensitivity in Brazil as eco accelerating sharply of late. People will use more and more phone, so need more data, 5G etc.</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Satellite phones/partnership in LatAm? 2 different services.  2-3 vendors to connect cell sites. Still reviewing who is the best. AST, others (inaudible)… Starlink already have agreement, AMX resell their service and are exploring agreement so they can connect the backhaul, already use them in Chile (mobile backhaul).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BB net adds in Mexico a bit less than usual. Competition Brasil BB?</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In Mex a bit more churn bcs of the economics. A bit like last year. Hope can maintain 120-150k net adds for next quarter. Overall v competitive this is why churn etc.</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In Br leaders, lots of competition from ISPs but Claro keeps growing. Working on convergence. Launched a new package BB+Pay TV, include channels that have more audience + Netflix + Apple.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Negative net adds in Brasil, fwd. Competition in mobile. Debt strategy?</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Brasil: Doing good, a lot of migration, this is why negative net adds. Trying to have base clean so have been aggressive if customer not consuming not counted as customer.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Debt strategy:  Not looking at additional debt. Limited refi next year. Successful In managing Peso bonds. Think can continue to consolidate this program. Will try to raise more financing at Opco level, in Peru, Colombia, Brasil, for refi existing deb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Capex plans for Chile?</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Early to decide. Will start to consolidate 1</a:t>
          </a:r>
          <a:r>
            <a:rPr lang="en-US" sz="1250" baseline="30000">
              <a:solidFill>
                <a:schemeClr val="dk1"/>
              </a:solidFill>
              <a:effectLst/>
              <a:latin typeface="Roboto" panose="02000000000000000000" pitchFamily="2" charset="0"/>
              <a:ea typeface="Roboto" panose="02000000000000000000" pitchFamily="2" charset="0"/>
              <a:cs typeface="+mn-cs"/>
            </a:rPr>
            <a:t>st</a:t>
          </a:r>
          <a:r>
            <a:rPr lang="en-US" sz="1250">
              <a:solidFill>
                <a:schemeClr val="dk1"/>
              </a:solidFill>
              <a:effectLst/>
              <a:latin typeface="Roboto" panose="02000000000000000000" pitchFamily="2" charset="0"/>
              <a:ea typeface="Roboto" panose="02000000000000000000" pitchFamily="2" charset="0"/>
              <a:cs typeface="+mn-cs"/>
            </a:rPr>
            <a:t> Nov. Still haven’t finished plan for next year. Not going to be a big difference vs today.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Depreciation of ccy, view on shareholder remuneration and capex. Cst ccy 5.9% which countries driver?</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Growth on BB better every quarter, overall, less competition from wholesale companies that cover LatAm. Still low pen in LatAm so good growth next year. BB also include corporate segment.</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Br 8.8%, Col 7.2%, EEur 17.5%, Central Am 8.6% and 10.9% for ? Corpo networks 10% AMX incl 12.8% in Mex, 7.8% in Br, 14.1% in Col and 7.5% in Central Am.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No chg on capex. Reviewing now for next year. No change for shareholder remuneration.</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BB Ps14bn so far (reported 16bn?).</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M&amp;A?</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M&amp;A – Not seeing anything, no opportunities today, it is difficult, we want to use our capex and penetrate more. Careful on costs. We have the latest technology. That is where our focus is and will be next year.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In Chile we will consolidate, mkt v competitive there, agreement with Onnet, finalizing merger with LBTY.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Colombia good result, is this already reflecting better mkt? Br price hikes?</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Always focused on upselling customers, better than pure price increases. Don’t know what will do about price increases. Will more focus on upselling.</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Col – Giving more value. Have biggest 5G network. 20% of traffic on 5G, they spend more as use more data.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Why not return more giving low leverage?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Leverage tgt:  1.3-1.5x. Are at low end of the band (Inaudible… about further deleveraging or not?)</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Argentina plans?</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Argentina doing ok. Still investing, put fibre when things didn’t look good and now 1.6m subs on BB. Still growing good. Upgrading mobile network. Hoping for better economy, when this is the case will have a very good company there. Thinks 1</a:t>
          </a:r>
          <a:r>
            <a:rPr lang="en-US" sz="1250" baseline="30000">
              <a:solidFill>
                <a:schemeClr val="dk1"/>
              </a:solidFill>
              <a:effectLst/>
              <a:latin typeface="Roboto" panose="02000000000000000000" pitchFamily="2" charset="0"/>
              <a:ea typeface="Roboto" panose="02000000000000000000" pitchFamily="2" charset="0"/>
              <a:cs typeface="+mn-cs"/>
            </a:rPr>
            <a:t>st</a:t>
          </a:r>
          <a:r>
            <a:rPr lang="en-US" sz="1250">
              <a:solidFill>
                <a:schemeClr val="dk1"/>
              </a:solidFill>
              <a:effectLst/>
              <a:latin typeface="Roboto" panose="02000000000000000000" pitchFamily="2" charset="0"/>
              <a:ea typeface="Roboto" panose="02000000000000000000" pitchFamily="2" charset="0"/>
              <a:cs typeface="+mn-cs"/>
            </a:rPr>
            <a:t> in mobile consumer and growing in fixed. Putting 5G there.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b="1">
              <a:solidFill>
                <a:schemeClr val="dk1"/>
              </a:solidFill>
              <a:effectLst/>
              <a:latin typeface="Roboto" panose="02000000000000000000" pitchFamily="2" charset="0"/>
              <a:ea typeface="Roboto" panose="02000000000000000000" pitchFamily="2" charset="0"/>
              <a:cs typeface="+mn-cs"/>
            </a:rPr>
            <a:t>Nubank? </a:t>
          </a:r>
          <a:endParaRPr lang="en-GB" sz="1250">
            <a:solidFill>
              <a:schemeClr val="dk1"/>
            </a:solidFill>
            <a:effectLst/>
            <a:latin typeface="Roboto" panose="02000000000000000000" pitchFamily="2" charset="0"/>
            <a:ea typeface="Roboto" panose="02000000000000000000" pitchFamily="2" charset="0"/>
            <a:cs typeface="+mn-cs"/>
          </a:endParaRPr>
        </a:p>
        <a:p>
          <a:r>
            <a:rPr lang="en-US" sz="1250">
              <a:solidFill>
                <a:schemeClr val="dk1"/>
              </a:solidFill>
              <a:effectLst/>
              <a:latin typeface="Roboto" panose="02000000000000000000" pitchFamily="2" charset="0"/>
              <a:ea typeface="Roboto" panose="02000000000000000000" pitchFamily="2" charset="0"/>
              <a:cs typeface="+mn-cs"/>
            </a:rPr>
            <a:t>Peru growing EBITDA, upgrading to fibre. CA v good growth, goring fibre, Dom Rep also v good. EE, good growth expanding etc. In all countries good, gaining mkt share. </a:t>
          </a:r>
          <a:endParaRPr lang="en-GB" sz="1250">
            <a:solidFill>
              <a:schemeClr val="dk1"/>
            </a:solidFill>
            <a:effectLst/>
            <a:latin typeface="Roboto" panose="02000000000000000000" pitchFamily="2" charset="0"/>
            <a:ea typeface="Roboto" panose="02000000000000000000" pitchFamily="2" charset="0"/>
            <a:cs typeface="+mn-cs"/>
          </a:endParaRPr>
        </a:p>
        <a:p>
          <a:endParaRPr lang="en-GB" sz="1250"/>
        </a:p>
      </xdr:txBody>
    </xdr:sp>
    <xdr:clientData/>
  </xdr:twoCellAnchor>
  <xdr:twoCellAnchor>
    <xdr:from>
      <xdr:col>1</xdr:col>
      <xdr:colOff>185552</xdr:colOff>
      <xdr:row>7</xdr:row>
      <xdr:rowOff>123702</xdr:rowOff>
    </xdr:from>
    <xdr:to>
      <xdr:col>22</xdr:col>
      <xdr:colOff>470064</xdr:colOff>
      <xdr:row>34</xdr:row>
      <xdr:rowOff>1</xdr:rowOff>
    </xdr:to>
    <xdr:sp macro="" textlink="">
      <xdr:nvSpPr>
        <xdr:cNvPr id="6" name="TextBox 5">
          <a:extLst>
            <a:ext uri="{FF2B5EF4-FFF2-40B4-BE49-F238E27FC236}">
              <a16:creationId xmlns:a16="http://schemas.microsoft.com/office/drawing/2014/main" id="{7A07FF90-07FE-AEFC-D5A0-E3769F7DD3AD}"/>
            </a:ext>
          </a:extLst>
        </xdr:cNvPr>
        <xdr:cNvSpPr txBox="1"/>
      </xdr:nvSpPr>
      <xdr:spPr>
        <a:xfrm>
          <a:off x="420584" y="1249384"/>
          <a:ext cx="16316201" cy="421821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solidFill>
                <a:schemeClr val="dk1"/>
              </a:solidFill>
              <a:effectLst/>
              <a:latin typeface="+mn-lt"/>
              <a:ea typeface="+mn-ea"/>
              <a:cs typeface="+mn-cs"/>
            </a:rPr>
            <a:t>Q3 25 call</a:t>
          </a:r>
        </a:p>
        <a:p>
          <a:endParaRPr lang="en-GB" sz="1100">
            <a:solidFill>
              <a:schemeClr val="dk1"/>
            </a:solidFill>
            <a:effectLst/>
            <a:latin typeface="+mn-lt"/>
            <a:ea typeface="+mn-ea"/>
            <a:cs typeface="+mn-cs"/>
          </a:endParaRPr>
        </a:p>
        <a:p>
          <a:r>
            <a:rPr lang="en-GB" sz="1100">
              <a:solidFill>
                <a:schemeClr val="dk1"/>
              </a:solidFill>
              <a:effectLst/>
              <a:latin typeface="+mn-lt"/>
              <a:ea typeface="+mn-ea"/>
              <a:cs typeface="+mn-cs"/>
            </a:rPr>
            <a:t>Expect EBITDA g &gt; rev g</a:t>
          </a:r>
        </a:p>
        <a:p>
          <a:endParaRPr lang="en-GB" sz="1100">
            <a:solidFill>
              <a:schemeClr val="dk1"/>
            </a:solidFill>
            <a:effectLst/>
            <a:latin typeface="+mn-lt"/>
            <a:ea typeface="+mn-ea"/>
            <a:cs typeface="+mn-cs"/>
          </a:endParaRPr>
        </a:p>
        <a:p>
          <a:r>
            <a:rPr lang="en-GB" sz="1100">
              <a:solidFill>
                <a:schemeClr val="dk1"/>
              </a:solidFill>
              <a:effectLst/>
              <a:latin typeface="+mn-lt"/>
              <a:ea typeface="+mn-ea"/>
              <a:cs typeface="+mn-cs"/>
            </a:rPr>
            <a:t>9min Q&amp;A</a:t>
          </a:r>
        </a:p>
        <a:p>
          <a:r>
            <a:rPr lang="en-GB" sz="1100">
              <a:solidFill>
                <a:schemeClr val="dk1"/>
              </a:solidFill>
              <a:effectLst/>
              <a:latin typeface="+mn-lt"/>
              <a:ea typeface="+mn-ea"/>
              <a:cs typeface="+mn-cs"/>
            </a:rPr>
            <a:t>Mex prepaid: prepare very related to economy. Worst end last year, beg this year. Think rev should recuperate, hope economy keeps getting better. </a:t>
          </a:r>
        </a:p>
        <a:p>
          <a:r>
            <a:rPr lang="en-GB" sz="1100">
              <a:solidFill>
                <a:schemeClr val="dk1"/>
              </a:solidFill>
              <a:effectLst/>
              <a:latin typeface="+mn-lt"/>
              <a:ea typeface="+mn-ea"/>
              <a:cs typeface="+mn-cs"/>
            </a:rPr>
            <a:t>Southern cone: chile working hard on synergies, gaining new subs, rev g, careful with cost and expenses. </a:t>
          </a:r>
        </a:p>
        <a:p>
          <a:r>
            <a:rPr lang="en-GB" sz="1100">
              <a:solidFill>
                <a:schemeClr val="dk1"/>
              </a:solidFill>
              <a:effectLst/>
              <a:latin typeface="+mn-lt"/>
              <a:ea typeface="+mn-ea"/>
              <a:cs typeface="+mn-cs"/>
            </a:rPr>
            <a:t> </a:t>
          </a:r>
        </a:p>
        <a:p>
          <a:r>
            <a:rPr lang="en-GB" sz="1100">
              <a:solidFill>
                <a:schemeClr val="dk1"/>
              </a:solidFill>
              <a:effectLst/>
              <a:latin typeface="+mn-lt"/>
              <a:ea typeface="+mn-ea"/>
              <a:cs typeface="+mn-cs"/>
            </a:rPr>
            <a:t>12.00</a:t>
          </a:r>
        </a:p>
        <a:p>
          <a:r>
            <a:rPr lang="en-GB" sz="1100">
              <a:solidFill>
                <a:schemeClr val="dk1"/>
              </a:solidFill>
              <a:effectLst/>
              <a:latin typeface="+mn-lt"/>
              <a:ea typeface="+mn-ea"/>
              <a:cs typeface="+mn-cs"/>
            </a:rPr>
            <a:t>Acquisition Chile: evaluating with Entel, early stage, process will take some time, doing the due dill only at this stage</a:t>
          </a:r>
        </a:p>
        <a:p>
          <a:r>
            <a:rPr lang="en-GB" sz="1100">
              <a:solidFill>
                <a:schemeClr val="dk1"/>
              </a:solidFill>
              <a:effectLst/>
              <a:latin typeface="+mn-lt"/>
              <a:ea typeface="+mn-ea"/>
              <a:cs typeface="+mn-cs"/>
            </a:rPr>
            <a:t>Other M&amp;A: Brazil, Desktop evaluating as well, no biding commitment today. Open to see opportunities, all around the world mkt consolidating, makes sense, will participate on that. </a:t>
          </a:r>
        </a:p>
        <a:p>
          <a:r>
            <a:rPr lang="en-GB" sz="1100">
              <a:solidFill>
                <a:schemeClr val="dk1"/>
              </a:solidFill>
              <a:effectLst/>
              <a:latin typeface="+mn-lt"/>
              <a:ea typeface="+mn-ea"/>
              <a:cs typeface="+mn-cs"/>
            </a:rPr>
            <a:t>Looking outside region as well.</a:t>
          </a:r>
        </a:p>
        <a:p>
          <a:r>
            <a:rPr lang="en-GB" sz="1100">
              <a:solidFill>
                <a:schemeClr val="dk1"/>
              </a:solidFill>
              <a:effectLst/>
              <a:latin typeface="+mn-lt"/>
              <a:ea typeface="+mn-ea"/>
              <a:cs typeface="+mn-cs"/>
            </a:rPr>
            <a:t> </a:t>
          </a:r>
        </a:p>
        <a:p>
          <a:r>
            <a:rPr lang="en-GB" sz="1100">
              <a:solidFill>
                <a:schemeClr val="dk1"/>
              </a:solidFill>
              <a:effectLst/>
              <a:latin typeface="+mn-lt"/>
              <a:ea typeface="+mn-ea"/>
              <a:cs typeface="+mn-cs"/>
            </a:rPr>
            <a:t>15.00</a:t>
          </a:r>
        </a:p>
        <a:p>
          <a:r>
            <a:rPr lang="en-GB" sz="1100">
              <a:solidFill>
                <a:schemeClr val="dk1"/>
              </a:solidFill>
              <a:effectLst/>
              <a:latin typeface="+mn-lt"/>
              <a:ea typeface="+mn-ea"/>
              <a:cs typeface="+mn-cs"/>
            </a:rPr>
            <a:t>Competition Mex, new postpaid plans: lot of competition, on postpaid ppl look at quality, 5G etc. 120 cities with 5G, peers don’t have that. ATT BITE doing good but don’t have what we have.</a:t>
          </a:r>
        </a:p>
        <a:p>
          <a:r>
            <a:rPr lang="en-GB" sz="1100">
              <a:solidFill>
                <a:schemeClr val="dk1"/>
              </a:solidFill>
              <a:effectLst/>
              <a:latin typeface="+mn-lt"/>
              <a:ea typeface="+mn-ea"/>
              <a:cs typeface="+mn-cs"/>
            </a:rPr>
            <a:t>Brazil, main drivers prepaid: been investing in network, doing more coverage, 5G. Lot of migration. Prepaid arpu up 7.3%? 19.30</a:t>
          </a:r>
        </a:p>
        <a:p>
          <a:r>
            <a:rPr lang="en-GB" sz="1100">
              <a:solidFill>
                <a:schemeClr val="dk1"/>
              </a:solidFill>
              <a:effectLst/>
              <a:latin typeface="+mn-lt"/>
              <a:ea typeface="+mn-ea"/>
              <a:cs typeface="+mn-cs"/>
            </a:rPr>
            <a:t> </a:t>
          </a:r>
        </a:p>
        <a:p>
          <a:r>
            <a:rPr lang="en-GB" sz="1100">
              <a:solidFill>
                <a:schemeClr val="dk1"/>
              </a:solidFill>
              <a:effectLst/>
              <a:latin typeface="+mn-lt"/>
              <a:ea typeface="+mn-ea"/>
              <a:cs typeface="+mn-cs"/>
            </a:rPr>
            <a:t>20.30</a:t>
          </a:r>
        </a:p>
        <a:p>
          <a:r>
            <a:rPr lang="en-GB" sz="1100">
              <a:solidFill>
                <a:schemeClr val="dk1"/>
              </a:solidFill>
              <a:effectLst/>
              <a:latin typeface="+mn-lt"/>
              <a:ea typeface="+mn-ea"/>
              <a:cs typeface="+mn-cs"/>
            </a:rPr>
            <a:t>Competition Colombia, Chile: Col better network better cost structure, doing good, nb 1 in 5G, quality good. Competition with WOM not so hard bcs of their condition. EBITDA should increase a bit more but putting some reserves for legal/fiscal, could have 5% instead of 3% (this quarter). Upgrading cable, </a:t>
          </a:r>
        </a:p>
        <a:p>
          <a:r>
            <a:rPr lang="en-GB" sz="1100">
              <a:solidFill>
                <a:schemeClr val="dk1"/>
              </a:solidFill>
              <a:effectLst/>
              <a:latin typeface="+mn-lt"/>
              <a:ea typeface="+mn-ea"/>
              <a:cs typeface="+mn-cs"/>
            </a:rPr>
            <a:t>Chile lot of competition, move brand to claro, fibre migration, need to compete at low prices.</a:t>
          </a:r>
        </a:p>
        <a:p>
          <a:endParaRPr lang="en-GB"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5</xdr:col>
      <xdr:colOff>0</xdr:colOff>
      <xdr:row>844</xdr:row>
      <xdr:rowOff>171450</xdr:rowOff>
    </xdr:from>
    <xdr:to>
      <xdr:col>9</xdr:col>
      <xdr:colOff>885825</xdr:colOff>
      <xdr:row>865</xdr:row>
      <xdr:rowOff>142875</xdr:rowOff>
    </xdr:to>
    <xdr:graphicFrame macro="">
      <xdr:nvGraphicFramePr>
        <xdr:cNvPr id="2722673" name="Chart 18">
          <a:extLst>
            <a:ext uri="{FF2B5EF4-FFF2-40B4-BE49-F238E27FC236}">
              <a16:creationId xmlns:a16="http://schemas.microsoft.com/office/drawing/2014/main" id="{00000000-0008-0000-0200-00007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42900</xdr:colOff>
      <xdr:row>965</xdr:row>
      <xdr:rowOff>19050</xdr:rowOff>
    </xdr:from>
    <xdr:to>
      <xdr:col>11</xdr:col>
      <xdr:colOff>581025</xdr:colOff>
      <xdr:row>983</xdr:row>
      <xdr:rowOff>66675</xdr:rowOff>
    </xdr:to>
    <xdr:graphicFrame macro="">
      <xdr:nvGraphicFramePr>
        <xdr:cNvPr id="2722674" name="Chart 19">
          <a:extLst>
            <a:ext uri="{FF2B5EF4-FFF2-40B4-BE49-F238E27FC236}">
              <a16:creationId xmlns:a16="http://schemas.microsoft.com/office/drawing/2014/main" id="{00000000-0008-0000-0200-00007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87614</xdr:colOff>
      <xdr:row>206</xdr:row>
      <xdr:rowOff>4618</xdr:rowOff>
    </xdr:from>
    <xdr:to>
      <xdr:col>24</xdr:col>
      <xdr:colOff>538019</xdr:colOff>
      <xdr:row>231</xdr:row>
      <xdr:rowOff>109393</xdr:rowOff>
    </xdr:to>
    <xdr:graphicFrame macro="">
      <xdr:nvGraphicFramePr>
        <xdr:cNvPr id="2722675" name="Chart 25">
          <a:extLst>
            <a:ext uri="{FF2B5EF4-FFF2-40B4-BE49-F238E27FC236}">
              <a16:creationId xmlns:a16="http://schemas.microsoft.com/office/drawing/2014/main" id="{00000000-0008-0000-0200-00007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57175</xdr:colOff>
      <xdr:row>1282</xdr:row>
      <xdr:rowOff>28575</xdr:rowOff>
    </xdr:from>
    <xdr:to>
      <xdr:col>10</xdr:col>
      <xdr:colOff>561975</xdr:colOff>
      <xdr:row>1302</xdr:row>
      <xdr:rowOff>123825</xdr:rowOff>
    </xdr:to>
    <xdr:graphicFrame macro="">
      <xdr:nvGraphicFramePr>
        <xdr:cNvPr id="2722676" name="Chart 26">
          <a:extLst>
            <a:ext uri="{FF2B5EF4-FFF2-40B4-BE49-F238E27FC236}">
              <a16:creationId xmlns:a16="http://schemas.microsoft.com/office/drawing/2014/main" id="{00000000-0008-0000-0200-00007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342900</xdr:colOff>
      <xdr:row>1336</xdr:row>
      <xdr:rowOff>123825</xdr:rowOff>
    </xdr:from>
    <xdr:to>
      <xdr:col>8</xdr:col>
      <xdr:colOff>142875</xdr:colOff>
      <xdr:row>1359</xdr:row>
      <xdr:rowOff>114300</xdr:rowOff>
    </xdr:to>
    <xdr:graphicFrame macro="">
      <xdr:nvGraphicFramePr>
        <xdr:cNvPr id="2722677" name="Chart 27">
          <a:extLst>
            <a:ext uri="{FF2B5EF4-FFF2-40B4-BE49-F238E27FC236}">
              <a16:creationId xmlns:a16="http://schemas.microsoft.com/office/drawing/2014/main" id="{00000000-0008-0000-0200-00007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495300</xdr:colOff>
      <xdr:row>1370</xdr:row>
      <xdr:rowOff>66675</xdr:rowOff>
    </xdr:from>
    <xdr:to>
      <xdr:col>8</xdr:col>
      <xdr:colOff>152400</xdr:colOff>
      <xdr:row>1392</xdr:row>
      <xdr:rowOff>66675</xdr:rowOff>
    </xdr:to>
    <xdr:graphicFrame macro="">
      <xdr:nvGraphicFramePr>
        <xdr:cNvPr id="2722678" name="Chart 28">
          <a:extLst>
            <a:ext uri="{FF2B5EF4-FFF2-40B4-BE49-F238E27FC236}">
              <a16:creationId xmlns:a16="http://schemas.microsoft.com/office/drawing/2014/main" id="{00000000-0008-0000-0200-00007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85725</xdr:colOff>
      <xdr:row>1397</xdr:row>
      <xdr:rowOff>76200</xdr:rowOff>
    </xdr:from>
    <xdr:to>
      <xdr:col>14</xdr:col>
      <xdr:colOff>228600</xdr:colOff>
      <xdr:row>1420</xdr:row>
      <xdr:rowOff>161925</xdr:rowOff>
    </xdr:to>
    <xdr:graphicFrame macro="">
      <xdr:nvGraphicFramePr>
        <xdr:cNvPr id="2722679" name="Chart 29">
          <a:extLst>
            <a:ext uri="{FF2B5EF4-FFF2-40B4-BE49-F238E27FC236}">
              <a16:creationId xmlns:a16="http://schemas.microsoft.com/office/drawing/2014/main" id="{00000000-0008-0000-0200-00007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114300</xdr:colOff>
      <xdr:row>1397</xdr:row>
      <xdr:rowOff>66675</xdr:rowOff>
    </xdr:from>
    <xdr:to>
      <xdr:col>20</xdr:col>
      <xdr:colOff>714375</xdr:colOff>
      <xdr:row>1419</xdr:row>
      <xdr:rowOff>161925</xdr:rowOff>
    </xdr:to>
    <xdr:graphicFrame macro="">
      <xdr:nvGraphicFramePr>
        <xdr:cNvPr id="2722680" name="Chart 30">
          <a:extLst>
            <a:ext uri="{FF2B5EF4-FFF2-40B4-BE49-F238E27FC236}">
              <a16:creationId xmlns:a16="http://schemas.microsoft.com/office/drawing/2014/main" id="{00000000-0008-0000-0200-00007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828675</xdr:colOff>
      <xdr:row>1428</xdr:row>
      <xdr:rowOff>171450</xdr:rowOff>
    </xdr:from>
    <xdr:to>
      <xdr:col>10</xdr:col>
      <xdr:colOff>66675</xdr:colOff>
      <xdr:row>1446</xdr:row>
      <xdr:rowOff>95250</xdr:rowOff>
    </xdr:to>
    <xdr:graphicFrame macro="">
      <xdr:nvGraphicFramePr>
        <xdr:cNvPr id="2722681" name="Chart 31">
          <a:extLst>
            <a:ext uri="{FF2B5EF4-FFF2-40B4-BE49-F238E27FC236}">
              <a16:creationId xmlns:a16="http://schemas.microsoft.com/office/drawing/2014/main" id="{00000000-0008-0000-0200-00007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647700</xdr:colOff>
      <xdr:row>1459</xdr:row>
      <xdr:rowOff>123825</xdr:rowOff>
    </xdr:from>
    <xdr:to>
      <xdr:col>13</xdr:col>
      <xdr:colOff>723900</xdr:colOff>
      <xdr:row>1479</xdr:row>
      <xdr:rowOff>114300</xdr:rowOff>
    </xdr:to>
    <xdr:graphicFrame macro="">
      <xdr:nvGraphicFramePr>
        <xdr:cNvPr id="2722682" name="Chart 36">
          <a:extLst>
            <a:ext uri="{FF2B5EF4-FFF2-40B4-BE49-F238E27FC236}">
              <a16:creationId xmlns:a16="http://schemas.microsoft.com/office/drawing/2014/main" id="{00000000-0008-0000-0200-00007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1</xdr:col>
      <xdr:colOff>0</xdr:colOff>
      <xdr:row>1398</xdr:row>
      <xdr:rowOff>0</xdr:rowOff>
    </xdr:from>
    <xdr:to>
      <xdr:col>27</xdr:col>
      <xdr:colOff>371475</xdr:colOff>
      <xdr:row>1421</xdr:row>
      <xdr:rowOff>142875</xdr:rowOff>
    </xdr:to>
    <xdr:graphicFrame macro="">
      <xdr:nvGraphicFramePr>
        <xdr:cNvPr id="2722683" name="Chart 37">
          <a:extLst>
            <a:ext uri="{FF2B5EF4-FFF2-40B4-BE49-F238E27FC236}">
              <a16:creationId xmlns:a16="http://schemas.microsoft.com/office/drawing/2014/main" id="{00000000-0008-0000-0200-00007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8</xdr:col>
      <xdr:colOff>0</xdr:colOff>
      <xdr:row>1399</xdr:row>
      <xdr:rowOff>0</xdr:rowOff>
    </xdr:from>
    <xdr:to>
      <xdr:col>34</xdr:col>
      <xdr:colOff>523875</xdr:colOff>
      <xdr:row>1422</xdr:row>
      <xdr:rowOff>28575</xdr:rowOff>
    </xdr:to>
    <xdr:graphicFrame macro="">
      <xdr:nvGraphicFramePr>
        <xdr:cNvPr id="2722684" name="Chart 38">
          <a:extLst>
            <a:ext uri="{FF2B5EF4-FFF2-40B4-BE49-F238E27FC236}">
              <a16:creationId xmlns:a16="http://schemas.microsoft.com/office/drawing/2014/main" id="{00000000-0008-0000-0200-00007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5</xdr:col>
      <xdr:colOff>0</xdr:colOff>
      <xdr:row>1399</xdr:row>
      <xdr:rowOff>0</xdr:rowOff>
    </xdr:from>
    <xdr:to>
      <xdr:col>40</xdr:col>
      <xdr:colOff>457200</xdr:colOff>
      <xdr:row>1422</xdr:row>
      <xdr:rowOff>123825</xdr:rowOff>
    </xdr:to>
    <xdr:graphicFrame macro="">
      <xdr:nvGraphicFramePr>
        <xdr:cNvPr id="2722685" name="Chart 39">
          <a:extLst>
            <a:ext uri="{FF2B5EF4-FFF2-40B4-BE49-F238E27FC236}">
              <a16:creationId xmlns:a16="http://schemas.microsoft.com/office/drawing/2014/main" id="{00000000-0008-0000-0200-00007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0</xdr:col>
      <xdr:colOff>0</xdr:colOff>
      <xdr:row>465</xdr:row>
      <xdr:rowOff>0</xdr:rowOff>
    </xdr:from>
    <xdr:to>
      <xdr:col>16</xdr:col>
      <xdr:colOff>495300</xdr:colOff>
      <xdr:row>486</xdr:row>
      <xdr:rowOff>47625</xdr:rowOff>
    </xdr:to>
    <xdr:graphicFrame macro="">
      <xdr:nvGraphicFramePr>
        <xdr:cNvPr id="2722686" name="Chart 43">
          <a:extLst>
            <a:ext uri="{FF2B5EF4-FFF2-40B4-BE49-F238E27FC236}">
              <a16:creationId xmlns:a16="http://schemas.microsoft.com/office/drawing/2014/main" id="{00000000-0008-0000-0200-00007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xdr:col>
      <xdr:colOff>333375</xdr:colOff>
      <xdr:row>907</xdr:row>
      <xdr:rowOff>47625</xdr:rowOff>
    </xdr:from>
    <xdr:to>
      <xdr:col>9</xdr:col>
      <xdr:colOff>276225</xdr:colOff>
      <xdr:row>923</xdr:row>
      <xdr:rowOff>76200</xdr:rowOff>
    </xdr:to>
    <xdr:graphicFrame macro="">
      <xdr:nvGraphicFramePr>
        <xdr:cNvPr id="2722687" name="Chart 44">
          <a:extLst>
            <a:ext uri="{FF2B5EF4-FFF2-40B4-BE49-F238E27FC236}">
              <a16:creationId xmlns:a16="http://schemas.microsoft.com/office/drawing/2014/main" id="{00000000-0008-0000-0200-00007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xdr:col>
      <xdr:colOff>66675</xdr:colOff>
      <xdr:row>924</xdr:row>
      <xdr:rowOff>28575</xdr:rowOff>
    </xdr:from>
    <xdr:to>
      <xdr:col>7</xdr:col>
      <xdr:colOff>628650</xdr:colOff>
      <xdr:row>938</xdr:row>
      <xdr:rowOff>171450</xdr:rowOff>
    </xdr:to>
    <xdr:graphicFrame macro="">
      <xdr:nvGraphicFramePr>
        <xdr:cNvPr id="2722688" name="Chart 45">
          <a:extLst>
            <a:ext uri="{FF2B5EF4-FFF2-40B4-BE49-F238E27FC236}">
              <a16:creationId xmlns:a16="http://schemas.microsoft.com/office/drawing/2014/main" id="{00000000-0008-0000-0200-00008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xdr:col>
      <xdr:colOff>847725</xdr:colOff>
      <xdr:row>1560</xdr:row>
      <xdr:rowOff>19050</xdr:rowOff>
    </xdr:from>
    <xdr:to>
      <xdr:col>9</xdr:col>
      <xdr:colOff>447675</xdr:colOff>
      <xdr:row>1577</xdr:row>
      <xdr:rowOff>114300</xdr:rowOff>
    </xdr:to>
    <xdr:graphicFrame macro="">
      <xdr:nvGraphicFramePr>
        <xdr:cNvPr id="2722689" name="Chart 46">
          <a:extLst>
            <a:ext uri="{FF2B5EF4-FFF2-40B4-BE49-F238E27FC236}">
              <a16:creationId xmlns:a16="http://schemas.microsoft.com/office/drawing/2014/main" id="{00000000-0008-0000-0200-00008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4</xdr:col>
      <xdr:colOff>581025</xdr:colOff>
      <xdr:row>1581</xdr:row>
      <xdr:rowOff>28575</xdr:rowOff>
    </xdr:from>
    <xdr:to>
      <xdr:col>8</xdr:col>
      <xdr:colOff>600075</xdr:colOff>
      <xdr:row>1598</xdr:row>
      <xdr:rowOff>66675</xdr:rowOff>
    </xdr:to>
    <xdr:graphicFrame macro="">
      <xdr:nvGraphicFramePr>
        <xdr:cNvPr id="2722690" name="Chart 47">
          <a:extLst>
            <a:ext uri="{FF2B5EF4-FFF2-40B4-BE49-F238E27FC236}">
              <a16:creationId xmlns:a16="http://schemas.microsoft.com/office/drawing/2014/main" id="{00000000-0008-0000-0200-00008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xdr:col>
      <xdr:colOff>342900</xdr:colOff>
      <xdr:row>1795</xdr:row>
      <xdr:rowOff>171450</xdr:rowOff>
    </xdr:from>
    <xdr:to>
      <xdr:col>9</xdr:col>
      <xdr:colOff>0</xdr:colOff>
      <xdr:row>1813</xdr:row>
      <xdr:rowOff>28575</xdr:rowOff>
    </xdr:to>
    <xdr:graphicFrame macro="">
      <xdr:nvGraphicFramePr>
        <xdr:cNvPr id="2722691" name="Chart 48">
          <a:extLst>
            <a:ext uri="{FF2B5EF4-FFF2-40B4-BE49-F238E27FC236}">
              <a16:creationId xmlns:a16="http://schemas.microsoft.com/office/drawing/2014/main" id="{00000000-0008-0000-0200-00008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1</xdr:col>
      <xdr:colOff>27215</xdr:colOff>
      <xdr:row>546</xdr:row>
      <xdr:rowOff>13608</xdr:rowOff>
    </xdr:from>
    <xdr:to>
      <xdr:col>36</xdr:col>
      <xdr:colOff>643618</xdr:colOff>
      <xdr:row>562</xdr:row>
      <xdr:rowOff>99332</xdr:rowOff>
    </xdr:to>
    <xdr:graphicFrame macro="">
      <xdr:nvGraphicFramePr>
        <xdr:cNvPr id="2722692" name="Chart 49">
          <a:extLst>
            <a:ext uri="{FF2B5EF4-FFF2-40B4-BE49-F238E27FC236}">
              <a16:creationId xmlns:a16="http://schemas.microsoft.com/office/drawing/2014/main" id="{00000000-0008-0000-0200-00008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609600</xdr:colOff>
      <xdr:row>232</xdr:row>
      <xdr:rowOff>171450</xdr:rowOff>
    </xdr:from>
    <xdr:to>
      <xdr:col>20</xdr:col>
      <xdr:colOff>142875</xdr:colOff>
      <xdr:row>253</xdr:row>
      <xdr:rowOff>114300</xdr:rowOff>
    </xdr:to>
    <xdr:graphicFrame macro="">
      <xdr:nvGraphicFramePr>
        <xdr:cNvPr id="2722693" name="Chart 153">
          <a:extLst>
            <a:ext uri="{FF2B5EF4-FFF2-40B4-BE49-F238E27FC236}">
              <a16:creationId xmlns:a16="http://schemas.microsoft.com/office/drawing/2014/main" id="{00000000-0008-0000-0200-00008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7</xdr:col>
      <xdr:colOff>342900</xdr:colOff>
      <xdr:row>493</xdr:row>
      <xdr:rowOff>19050</xdr:rowOff>
    </xdr:from>
    <xdr:to>
      <xdr:col>12</xdr:col>
      <xdr:colOff>304800</xdr:colOff>
      <xdr:row>511</xdr:row>
      <xdr:rowOff>114300</xdr:rowOff>
    </xdr:to>
    <xdr:graphicFrame macro="">
      <xdr:nvGraphicFramePr>
        <xdr:cNvPr id="2722694" name="Chart 155">
          <a:extLst>
            <a:ext uri="{FF2B5EF4-FFF2-40B4-BE49-F238E27FC236}">
              <a16:creationId xmlns:a16="http://schemas.microsoft.com/office/drawing/2014/main" id="{00000000-0008-0000-0200-00008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3</xdr:col>
      <xdr:colOff>219075</xdr:colOff>
      <xdr:row>260</xdr:row>
      <xdr:rowOff>142875</xdr:rowOff>
    </xdr:from>
    <xdr:to>
      <xdr:col>18</xdr:col>
      <xdr:colOff>180975</xdr:colOff>
      <xdr:row>278</xdr:row>
      <xdr:rowOff>66675</xdr:rowOff>
    </xdr:to>
    <xdr:graphicFrame macro="">
      <xdr:nvGraphicFramePr>
        <xdr:cNvPr id="2722695" name="Chart 157">
          <a:extLst>
            <a:ext uri="{FF2B5EF4-FFF2-40B4-BE49-F238E27FC236}">
              <a16:creationId xmlns:a16="http://schemas.microsoft.com/office/drawing/2014/main" id="{00000000-0008-0000-0200-00008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5</xdr:col>
      <xdr:colOff>40699</xdr:colOff>
      <xdr:row>1879</xdr:row>
      <xdr:rowOff>161925</xdr:rowOff>
    </xdr:from>
    <xdr:to>
      <xdr:col>20</xdr:col>
      <xdr:colOff>312594</xdr:colOff>
      <xdr:row>1904</xdr:row>
      <xdr:rowOff>19050</xdr:rowOff>
    </xdr:to>
    <xdr:graphicFrame macro="">
      <xdr:nvGraphicFramePr>
        <xdr:cNvPr id="2722696" name="Chart 480">
          <a:extLst>
            <a:ext uri="{FF2B5EF4-FFF2-40B4-BE49-F238E27FC236}">
              <a16:creationId xmlns:a16="http://schemas.microsoft.com/office/drawing/2014/main" id="{00000000-0008-0000-0200-00008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4</xdr:col>
      <xdr:colOff>142875</xdr:colOff>
      <xdr:row>1858</xdr:row>
      <xdr:rowOff>76200</xdr:rowOff>
    </xdr:from>
    <xdr:to>
      <xdr:col>21</xdr:col>
      <xdr:colOff>428625</xdr:colOff>
      <xdr:row>1881</xdr:row>
      <xdr:rowOff>66675</xdr:rowOff>
    </xdr:to>
    <xdr:graphicFrame macro="">
      <xdr:nvGraphicFramePr>
        <xdr:cNvPr id="2722697" name="Chart 481">
          <a:extLst>
            <a:ext uri="{FF2B5EF4-FFF2-40B4-BE49-F238E27FC236}">
              <a16:creationId xmlns:a16="http://schemas.microsoft.com/office/drawing/2014/main" id="{00000000-0008-0000-0200-00008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5</xdr:col>
      <xdr:colOff>228600</xdr:colOff>
      <xdr:row>1473</xdr:row>
      <xdr:rowOff>114300</xdr:rowOff>
    </xdr:from>
    <xdr:to>
      <xdr:col>22</xdr:col>
      <xdr:colOff>352425</xdr:colOff>
      <xdr:row>1491</xdr:row>
      <xdr:rowOff>28575</xdr:rowOff>
    </xdr:to>
    <xdr:graphicFrame macro="">
      <xdr:nvGraphicFramePr>
        <xdr:cNvPr id="2722698" name="Chart 484">
          <a:extLst>
            <a:ext uri="{FF2B5EF4-FFF2-40B4-BE49-F238E27FC236}">
              <a16:creationId xmlns:a16="http://schemas.microsoft.com/office/drawing/2014/main" id="{00000000-0008-0000-0200-00008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4</xdr:col>
      <xdr:colOff>438150</xdr:colOff>
      <xdr:row>1504</xdr:row>
      <xdr:rowOff>114300</xdr:rowOff>
    </xdr:from>
    <xdr:to>
      <xdr:col>22</xdr:col>
      <xdr:colOff>114300</xdr:colOff>
      <xdr:row>1539</xdr:row>
      <xdr:rowOff>19050</xdr:rowOff>
    </xdr:to>
    <xdr:graphicFrame macro="">
      <xdr:nvGraphicFramePr>
        <xdr:cNvPr id="2722699" name="Chart 485">
          <a:extLst>
            <a:ext uri="{FF2B5EF4-FFF2-40B4-BE49-F238E27FC236}">
              <a16:creationId xmlns:a16="http://schemas.microsoft.com/office/drawing/2014/main" id="{00000000-0008-0000-0200-00008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xdr:col>
      <xdr:colOff>1381125</xdr:colOff>
      <xdr:row>1996</xdr:row>
      <xdr:rowOff>19050</xdr:rowOff>
    </xdr:from>
    <xdr:to>
      <xdr:col>9</xdr:col>
      <xdr:colOff>190500</xdr:colOff>
      <xdr:row>2012</xdr:row>
      <xdr:rowOff>171450</xdr:rowOff>
    </xdr:to>
    <xdr:graphicFrame macro="">
      <xdr:nvGraphicFramePr>
        <xdr:cNvPr id="2722700" name="Chart 494">
          <a:extLst>
            <a:ext uri="{FF2B5EF4-FFF2-40B4-BE49-F238E27FC236}">
              <a16:creationId xmlns:a16="http://schemas.microsoft.com/office/drawing/2014/main" id="{00000000-0008-0000-0200-00008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20</xdr:col>
      <xdr:colOff>219075</xdr:colOff>
      <xdr:row>111</xdr:row>
      <xdr:rowOff>114300</xdr:rowOff>
    </xdr:from>
    <xdr:to>
      <xdr:col>30</xdr:col>
      <xdr:colOff>180975</xdr:colOff>
      <xdr:row>139</xdr:row>
      <xdr:rowOff>161925</xdr:rowOff>
    </xdr:to>
    <xdr:graphicFrame macro="">
      <xdr:nvGraphicFramePr>
        <xdr:cNvPr id="2722701" name="Chart 497">
          <a:extLst>
            <a:ext uri="{FF2B5EF4-FFF2-40B4-BE49-F238E27FC236}">
              <a16:creationId xmlns:a16="http://schemas.microsoft.com/office/drawing/2014/main" id="{00000000-0008-0000-0200-00008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20</xdr:col>
      <xdr:colOff>466725</xdr:colOff>
      <xdr:row>148</xdr:row>
      <xdr:rowOff>142875</xdr:rowOff>
    </xdr:from>
    <xdr:to>
      <xdr:col>31</xdr:col>
      <xdr:colOff>704850</xdr:colOff>
      <xdr:row>176</xdr:row>
      <xdr:rowOff>66675</xdr:rowOff>
    </xdr:to>
    <xdr:graphicFrame macro="">
      <xdr:nvGraphicFramePr>
        <xdr:cNvPr id="2722702" name="Chart 499">
          <a:extLst>
            <a:ext uri="{FF2B5EF4-FFF2-40B4-BE49-F238E27FC236}">
              <a16:creationId xmlns:a16="http://schemas.microsoft.com/office/drawing/2014/main" id="{00000000-0008-0000-0200-00008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2</xdr:col>
      <xdr:colOff>333375</xdr:colOff>
      <xdr:row>2251</xdr:row>
      <xdr:rowOff>76200</xdr:rowOff>
    </xdr:from>
    <xdr:to>
      <xdr:col>12</xdr:col>
      <xdr:colOff>390525</xdr:colOff>
      <xdr:row>2278</xdr:row>
      <xdr:rowOff>0</xdr:rowOff>
    </xdr:to>
    <xdr:graphicFrame macro="">
      <xdr:nvGraphicFramePr>
        <xdr:cNvPr id="2722703" name="Chart 917">
          <a:extLst>
            <a:ext uri="{FF2B5EF4-FFF2-40B4-BE49-F238E27FC236}">
              <a16:creationId xmlns:a16="http://schemas.microsoft.com/office/drawing/2014/main" id="{00000000-0008-0000-0200-00008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37</xdr:col>
      <xdr:colOff>590550</xdr:colOff>
      <xdr:row>530</xdr:row>
      <xdr:rowOff>142875</xdr:rowOff>
    </xdr:from>
    <xdr:to>
      <xdr:col>49</xdr:col>
      <xdr:colOff>57150</xdr:colOff>
      <xdr:row>592</xdr:row>
      <xdr:rowOff>85725</xdr:rowOff>
    </xdr:to>
    <xdr:graphicFrame macro="">
      <xdr:nvGraphicFramePr>
        <xdr:cNvPr id="2722704" name="Chart 921">
          <a:extLst>
            <a:ext uri="{FF2B5EF4-FFF2-40B4-BE49-F238E27FC236}">
              <a16:creationId xmlns:a16="http://schemas.microsoft.com/office/drawing/2014/main" id="{00000000-0008-0000-0200-00009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48</xdr:col>
      <xdr:colOff>314325</xdr:colOff>
      <xdr:row>531</xdr:row>
      <xdr:rowOff>47625</xdr:rowOff>
    </xdr:from>
    <xdr:to>
      <xdr:col>59</xdr:col>
      <xdr:colOff>219075</xdr:colOff>
      <xdr:row>591</xdr:row>
      <xdr:rowOff>161925</xdr:rowOff>
    </xdr:to>
    <xdr:graphicFrame macro="">
      <xdr:nvGraphicFramePr>
        <xdr:cNvPr id="2722705" name="Chart 922">
          <a:extLst>
            <a:ext uri="{FF2B5EF4-FFF2-40B4-BE49-F238E27FC236}">
              <a16:creationId xmlns:a16="http://schemas.microsoft.com/office/drawing/2014/main" id="{00000000-0008-0000-0200-00009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8</xdr:col>
      <xdr:colOff>438150</xdr:colOff>
      <xdr:row>963</xdr:row>
      <xdr:rowOff>142875</xdr:rowOff>
    </xdr:from>
    <xdr:to>
      <xdr:col>27</xdr:col>
      <xdr:colOff>76200</xdr:colOff>
      <xdr:row>986</xdr:row>
      <xdr:rowOff>114300</xdr:rowOff>
    </xdr:to>
    <xdr:graphicFrame macro="">
      <xdr:nvGraphicFramePr>
        <xdr:cNvPr id="2722706" name="Chart 924">
          <a:extLst>
            <a:ext uri="{FF2B5EF4-FFF2-40B4-BE49-F238E27FC236}">
              <a16:creationId xmlns:a16="http://schemas.microsoft.com/office/drawing/2014/main" id="{00000000-0008-0000-0200-00009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21</xdr:col>
      <xdr:colOff>401411</xdr:colOff>
      <xdr:row>989</xdr:row>
      <xdr:rowOff>53068</xdr:rowOff>
    </xdr:from>
    <xdr:to>
      <xdr:col>29</xdr:col>
      <xdr:colOff>481693</xdr:colOff>
      <xdr:row>1012</xdr:row>
      <xdr:rowOff>81643</xdr:rowOff>
    </xdr:to>
    <xdr:graphicFrame macro="">
      <xdr:nvGraphicFramePr>
        <xdr:cNvPr id="2722707" name="Chart 1033">
          <a:extLst>
            <a:ext uri="{FF2B5EF4-FFF2-40B4-BE49-F238E27FC236}">
              <a16:creationId xmlns:a16="http://schemas.microsoft.com/office/drawing/2014/main" id="{00000000-0008-0000-0200-00009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2</xdr:col>
      <xdr:colOff>19050</xdr:colOff>
      <xdr:row>2335</xdr:row>
      <xdr:rowOff>57150</xdr:rowOff>
    </xdr:from>
    <xdr:to>
      <xdr:col>17</xdr:col>
      <xdr:colOff>809625</xdr:colOff>
      <xdr:row>2349</xdr:row>
      <xdr:rowOff>180975</xdr:rowOff>
    </xdr:to>
    <xdr:graphicFrame macro="">
      <xdr:nvGraphicFramePr>
        <xdr:cNvPr id="2722708" name="Chart 1053">
          <a:extLst>
            <a:ext uri="{FF2B5EF4-FFF2-40B4-BE49-F238E27FC236}">
              <a16:creationId xmlns:a16="http://schemas.microsoft.com/office/drawing/2014/main" id="{00000000-0008-0000-0200-00009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20</xdr:col>
      <xdr:colOff>28575</xdr:colOff>
      <xdr:row>2335</xdr:row>
      <xdr:rowOff>76200</xdr:rowOff>
    </xdr:from>
    <xdr:to>
      <xdr:col>27</xdr:col>
      <xdr:colOff>676275</xdr:colOff>
      <xdr:row>2352</xdr:row>
      <xdr:rowOff>38100</xdr:rowOff>
    </xdr:to>
    <xdr:graphicFrame macro="">
      <xdr:nvGraphicFramePr>
        <xdr:cNvPr id="2722709" name="Chart 1054">
          <a:extLst>
            <a:ext uri="{FF2B5EF4-FFF2-40B4-BE49-F238E27FC236}">
              <a16:creationId xmlns:a16="http://schemas.microsoft.com/office/drawing/2014/main" id="{00000000-0008-0000-0200-00009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4</xdr:col>
      <xdr:colOff>9525</xdr:colOff>
      <xdr:row>2363</xdr:row>
      <xdr:rowOff>66675</xdr:rowOff>
    </xdr:from>
    <xdr:to>
      <xdr:col>13</xdr:col>
      <xdr:colOff>904875</xdr:colOff>
      <xdr:row>2389</xdr:row>
      <xdr:rowOff>171450</xdr:rowOff>
    </xdr:to>
    <xdr:graphicFrame macro="">
      <xdr:nvGraphicFramePr>
        <xdr:cNvPr id="2722710" name="Chart 1055">
          <a:extLst>
            <a:ext uri="{FF2B5EF4-FFF2-40B4-BE49-F238E27FC236}">
              <a16:creationId xmlns:a16="http://schemas.microsoft.com/office/drawing/2014/main" id="{00000000-0008-0000-0200-00009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4</xdr:col>
      <xdr:colOff>123825</xdr:colOff>
      <xdr:row>2395</xdr:row>
      <xdr:rowOff>171450</xdr:rowOff>
    </xdr:from>
    <xdr:to>
      <xdr:col>12</xdr:col>
      <xdr:colOff>66675</xdr:colOff>
      <xdr:row>2422</xdr:row>
      <xdr:rowOff>114300</xdr:rowOff>
    </xdr:to>
    <xdr:graphicFrame macro="">
      <xdr:nvGraphicFramePr>
        <xdr:cNvPr id="2722711" name="Chart 1056">
          <a:extLst>
            <a:ext uri="{FF2B5EF4-FFF2-40B4-BE49-F238E27FC236}">
              <a16:creationId xmlns:a16="http://schemas.microsoft.com/office/drawing/2014/main" id="{00000000-0008-0000-0200-00009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38</xdr:col>
      <xdr:colOff>84364</xdr:colOff>
      <xdr:row>562</xdr:row>
      <xdr:rowOff>12246</xdr:rowOff>
    </xdr:from>
    <xdr:to>
      <xdr:col>46</xdr:col>
      <xdr:colOff>436789</xdr:colOff>
      <xdr:row>607</xdr:row>
      <xdr:rowOff>78921</xdr:rowOff>
    </xdr:to>
    <xdr:graphicFrame macro="">
      <xdr:nvGraphicFramePr>
        <xdr:cNvPr id="2722712" name="Chart 1348">
          <a:extLst>
            <a:ext uri="{FF2B5EF4-FFF2-40B4-BE49-F238E27FC236}">
              <a16:creationId xmlns:a16="http://schemas.microsoft.com/office/drawing/2014/main" id="{00000000-0008-0000-0200-00009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9</xdr:col>
      <xdr:colOff>9525</xdr:colOff>
      <xdr:row>2621</xdr:row>
      <xdr:rowOff>47625</xdr:rowOff>
    </xdr:from>
    <xdr:to>
      <xdr:col>20</xdr:col>
      <xdr:colOff>581025</xdr:colOff>
      <xdr:row>2647</xdr:row>
      <xdr:rowOff>161925</xdr:rowOff>
    </xdr:to>
    <xdr:graphicFrame macro="">
      <xdr:nvGraphicFramePr>
        <xdr:cNvPr id="2722713" name="Chart 2212">
          <a:extLst>
            <a:ext uri="{FF2B5EF4-FFF2-40B4-BE49-F238E27FC236}">
              <a16:creationId xmlns:a16="http://schemas.microsoft.com/office/drawing/2014/main" id="{00000000-0008-0000-0200-00009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26</xdr:col>
      <xdr:colOff>342900</xdr:colOff>
      <xdr:row>711</xdr:row>
      <xdr:rowOff>66675</xdr:rowOff>
    </xdr:from>
    <xdr:to>
      <xdr:col>37</xdr:col>
      <xdr:colOff>276225</xdr:colOff>
      <xdr:row>737</xdr:row>
      <xdr:rowOff>180975</xdr:rowOff>
    </xdr:to>
    <xdr:graphicFrame macro="">
      <xdr:nvGraphicFramePr>
        <xdr:cNvPr id="2722714" name="Chart 2213">
          <a:extLst>
            <a:ext uri="{FF2B5EF4-FFF2-40B4-BE49-F238E27FC236}">
              <a16:creationId xmlns:a16="http://schemas.microsoft.com/office/drawing/2014/main" id="{00000000-0008-0000-0200-00009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4</xdr:col>
      <xdr:colOff>180975</xdr:colOff>
      <xdr:row>1301</xdr:row>
      <xdr:rowOff>114300</xdr:rowOff>
    </xdr:from>
    <xdr:to>
      <xdr:col>24</xdr:col>
      <xdr:colOff>485775</xdr:colOff>
      <xdr:row>1325</xdr:row>
      <xdr:rowOff>76200</xdr:rowOff>
    </xdr:to>
    <xdr:graphicFrame macro="">
      <xdr:nvGraphicFramePr>
        <xdr:cNvPr id="2722715" name="Chart 2214">
          <a:extLst>
            <a:ext uri="{FF2B5EF4-FFF2-40B4-BE49-F238E27FC236}">
              <a16:creationId xmlns:a16="http://schemas.microsoft.com/office/drawing/2014/main" id="{00000000-0008-0000-0200-00009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6</xdr:col>
      <xdr:colOff>190500</xdr:colOff>
      <xdr:row>2692</xdr:row>
      <xdr:rowOff>85725</xdr:rowOff>
    </xdr:from>
    <xdr:to>
      <xdr:col>17</xdr:col>
      <xdr:colOff>962025</xdr:colOff>
      <xdr:row>2711</xdr:row>
      <xdr:rowOff>152400</xdr:rowOff>
    </xdr:to>
    <xdr:graphicFrame macro="">
      <xdr:nvGraphicFramePr>
        <xdr:cNvPr id="2722716" name="Chart 2215">
          <a:extLst>
            <a:ext uri="{FF2B5EF4-FFF2-40B4-BE49-F238E27FC236}">
              <a16:creationId xmlns:a16="http://schemas.microsoft.com/office/drawing/2014/main" id="{00000000-0008-0000-0200-00009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0</xdr:col>
      <xdr:colOff>419099</xdr:colOff>
      <xdr:row>2807</xdr:row>
      <xdr:rowOff>46463</xdr:rowOff>
    </xdr:from>
    <xdr:to>
      <xdr:col>22</xdr:col>
      <xdr:colOff>58078</xdr:colOff>
      <xdr:row>2825</xdr:row>
      <xdr:rowOff>151006</xdr:rowOff>
    </xdr:to>
    <xdr:graphicFrame macro="">
      <xdr:nvGraphicFramePr>
        <xdr:cNvPr id="2722717" name="Chart 2216">
          <a:extLst>
            <a:ext uri="{FF2B5EF4-FFF2-40B4-BE49-F238E27FC236}">
              <a16:creationId xmlns:a16="http://schemas.microsoft.com/office/drawing/2014/main" id="{00000000-0008-0000-0200-00009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7</xdr:col>
      <xdr:colOff>395143</xdr:colOff>
      <xdr:row>2721</xdr:row>
      <xdr:rowOff>137680</xdr:rowOff>
    </xdr:from>
    <xdr:to>
      <xdr:col>28</xdr:col>
      <xdr:colOff>378980</xdr:colOff>
      <xdr:row>2749</xdr:row>
      <xdr:rowOff>99580</xdr:rowOff>
    </xdr:to>
    <xdr:graphicFrame macro="">
      <xdr:nvGraphicFramePr>
        <xdr:cNvPr id="2722718" name="Chart 2217">
          <a:extLst>
            <a:ext uri="{FF2B5EF4-FFF2-40B4-BE49-F238E27FC236}">
              <a16:creationId xmlns:a16="http://schemas.microsoft.com/office/drawing/2014/main" id="{00000000-0008-0000-0200-00009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5</xdr:col>
      <xdr:colOff>276225</xdr:colOff>
      <xdr:row>2961</xdr:row>
      <xdr:rowOff>28575</xdr:rowOff>
    </xdr:from>
    <xdr:to>
      <xdr:col>20</xdr:col>
      <xdr:colOff>114300</xdr:colOff>
      <xdr:row>3002</xdr:row>
      <xdr:rowOff>180975</xdr:rowOff>
    </xdr:to>
    <xdr:graphicFrame macro="">
      <xdr:nvGraphicFramePr>
        <xdr:cNvPr id="2722719" name="Chart 2218">
          <a:extLst>
            <a:ext uri="{FF2B5EF4-FFF2-40B4-BE49-F238E27FC236}">
              <a16:creationId xmlns:a16="http://schemas.microsoft.com/office/drawing/2014/main" id="{00000000-0008-0000-0200-00009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0</xdr:col>
      <xdr:colOff>523875</xdr:colOff>
      <xdr:row>2965</xdr:row>
      <xdr:rowOff>152400</xdr:rowOff>
    </xdr:from>
    <xdr:to>
      <xdr:col>14</xdr:col>
      <xdr:colOff>304800</xdr:colOff>
      <xdr:row>3000</xdr:row>
      <xdr:rowOff>47625</xdr:rowOff>
    </xdr:to>
    <xdr:graphicFrame macro="">
      <xdr:nvGraphicFramePr>
        <xdr:cNvPr id="2722720" name="Chart 2219">
          <a:extLst>
            <a:ext uri="{FF2B5EF4-FFF2-40B4-BE49-F238E27FC236}">
              <a16:creationId xmlns:a16="http://schemas.microsoft.com/office/drawing/2014/main" id="{00000000-0008-0000-0200-0000A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26</xdr:col>
      <xdr:colOff>47090</xdr:colOff>
      <xdr:row>3267</xdr:row>
      <xdr:rowOff>124112</xdr:rowOff>
    </xdr:from>
    <xdr:to>
      <xdr:col>34</xdr:col>
      <xdr:colOff>606137</xdr:colOff>
      <xdr:row>3291</xdr:row>
      <xdr:rowOff>182624</xdr:rowOff>
    </xdr:to>
    <xdr:graphicFrame macro="">
      <xdr:nvGraphicFramePr>
        <xdr:cNvPr id="2722721" name="Chart 2255">
          <a:extLst>
            <a:ext uri="{FF2B5EF4-FFF2-40B4-BE49-F238E27FC236}">
              <a16:creationId xmlns:a16="http://schemas.microsoft.com/office/drawing/2014/main" id="{00000000-0008-0000-0200-0000A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23</xdr:col>
      <xdr:colOff>491219</xdr:colOff>
      <xdr:row>3302</xdr:row>
      <xdr:rowOff>27214</xdr:rowOff>
    </xdr:from>
    <xdr:to>
      <xdr:col>34</xdr:col>
      <xdr:colOff>43544</xdr:colOff>
      <xdr:row>3324</xdr:row>
      <xdr:rowOff>0</xdr:rowOff>
    </xdr:to>
    <xdr:graphicFrame macro="">
      <xdr:nvGraphicFramePr>
        <xdr:cNvPr id="2722722" name="Chart 2256">
          <a:extLst>
            <a:ext uri="{FF2B5EF4-FFF2-40B4-BE49-F238E27FC236}">
              <a16:creationId xmlns:a16="http://schemas.microsoft.com/office/drawing/2014/main" id="{00000000-0008-0000-0200-0000A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34</xdr:col>
      <xdr:colOff>485775</xdr:colOff>
      <xdr:row>3297</xdr:row>
      <xdr:rowOff>161925</xdr:rowOff>
    </xdr:from>
    <xdr:to>
      <xdr:col>46</xdr:col>
      <xdr:colOff>304800</xdr:colOff>
      <xdr:row>3324</xdr:row>
      <xdr:rowOff>0</xdr:rowOff>
    </xdr:to>
    <xdr:graphicFrame macro="">
      <xdr:nvGraphicFramePr>
        <xdr:cNvPr id="2722723" name="Chart 2257">
          <a:extLst>
            <a:ext uri="{FF2B5EF4-FFF2-40B4-BE49-F238E27FC236}">
              <a16:creationId xmlns:a16="http://schemas.microsoft.com/office/drawing/2014/main" id="{00000000-0008-0000-0200-0000A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34</xdr:col>
      <xdr:colOff>757383</xdr:colOff>
      <xdr:row>3263</xdr:row>
      <xdr:rowOff>0</xdr:rowOff>
    </xdr:from>
    <xdr:to>
      <xdr:col>47</xdr:col>
      <xdr:colOff>230910</xdr:colOff>
      <xdr:row>3290</xdr:row>
      <xdr:rowOff>114300</xdr:rowOff>
    </xdr:to>
    <xdr:graphicFrame macro="">
      <xdr:nvGraphicFramePr>
        <xdr:cNvPr id="2722724" name="Chart 2261">
          <a:extLst>
            <a:ext uri="{FF2B5EF4-FFF2-40B4-BE49-F238E27FC236}">
              <a16:creationId xmlns:a16="http://schemas.microsoft.com/office/drawing/2014/main" id="{00000000-0008-0000-0200-0000A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9</xdr:col>
      <xdr:colOff>822696</xdr:colOff>
      <xdr:row>3330</xdr:row>
      <xdr:rowOff>163285</xdr:rowOff>
    </xdr:from>
    <xdr:to>
      <xdr:col>31</xdr:col>
      <xdr:colOff>299275</xdr:colOff>
      <xdr:row>3357</xdr:row>
      <xdr:rowOff>134711</xdr:rowOff>
    </xdr:to>
    <xdr:graphicFrame macro="">
      <xdr:nvGraphicFramePr>
        <xdr:cNvPr id="2722725" name="Chart 2262">
          <a:extLst>
            <a:ext uri="{FF2B5EF4-FFF2-40B4-BE49-F238E27FC236}">
              <a16:creationId xmlns:a16="http://schemas.microsoft.com/office/drawing/2014/main" id="{00000000-0008-0000-0200-0000A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2</xdr:col>
      <xdr:colOff>1228725</xdr:colOff>
      <xdr:row>3770</xdr:row>
      <xdr:rowOff>142875</xdr:rowOff>
    </xdr:from>
    <xdr:to>
      <xdr:col>12</xdr:col>
      <xdr:colOff>838200</xdr:colOff>
      <xdr:row>3799</xdr:row>
      <xdr:rowOff>66675</xdr:rowOff>
    </xdr:to>
    <xdr:graphicFrame macro="">
      <xdr:nvGraphicFramePr>
        <xdr:cNvPr id="2722726" name="Chart 2263">
          <a:extLst>
            <a:ext uri="{FF2B5EF4-FFF2-40B4-BE49-F238E27FC236}">
              <a16:creationId xmlns:a16="http://schemas.microsoft.com/office/drawing/2014/main" id="{00000000-0008-0000-0200-0000A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13</xdr:col>
      <xdr:colOff>981075</xdr:colOff>
      <xdr:row>3786</xdr:row>
      <xdr:rowOff>171450</xdr:rowOff>
    </xdr:from>
    <xdr:to>
      <xdr:col>25</xdr:col>
      <xdr:colOff>676275</xdr:colOff>
      <xdr:row>3815</xdr:row>
      <xdr:rowOff>95250</xdr:rowOff>
    </xdr:to>
    <xdr:graphicFrame macro="">
      <xdr:nvGraphicFramePr>
        <xdr:cNvPr id="2722727" name="Chart 2264">
          <a:extLst>
            <a:ext uri="{FF2B5EF4-FFF2-40B4-BE49-F238E27FC236}">
              <a16:creationId xmlns:a16="http://schemas.microsoft.com/office/drawing/2014/main" id="{00000000-0008-0000-0200-0000A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xdr:col>
      <xdr:colOff>933450</xdr:colOff>
      <xdr:row>3821</xdr:row>
      <xdr:rowOff>180975</xdr:rowOff>
    </xdr:from>
    <xdr:to>
      <xdr:col>7</xdr:col>
      <xdr:colOff>28575</xdr:colOff>
      <xdr:row>3846</xdr:row>
      <xdr:rowOff>104775</xdr:rowOff>
    </xdr:to>
    <xdr:graphicFrame macro="">
      <xdr:nvGraphicFramePr>
        <xdr:cNvPr id="2722728" name="Chart 2265">
          <a:extLst>
            <a:ext uri="{FF2B5EF4-FFF2-40B4-BE49-F238E27FC236}">
              <a16:creationId xmlns:a16="http://schemas.microsoft.com/office/drawing/2014/main" id="{00000000-0008-0000-0200-0000A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8</xdr:col>
      <xdr:colOff>133350</xdr:colOff>
      <xdr:row>3818</xdr:row>
      <xdr:rowOff>28575</xdr:rowOff>
    </xdr:from>
    <xdr:to>
      <xdr:col>16</xdr:col>
      <xdr:colOff>409575</xdr:colOff>
      <xdr:row>3846</xdr:row>
      <xdr:rowOff>142875</xdr:rowOff>
    </xdr:to>
    <xdr:graphicFrame macro="">
      <xdr:nvGraphicFramePr>
        <xdr:cNvPr id="2722729" name="Chart 2266">
          <a:extLst>
            <a:ext uri="{FF2B5EF4-FFF2-40B4-BE49-F238E27FC236}">
              <a16:creationId xmlns:a16="http://schemas.microsoft.com/office/drawing/2014/main" id="{00000000-0008-0000-0200-0000A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16</xdr:col>
      <xdr:colOff>19050</xdr:colOff>
      <xdr:row>776</xdr:row>
      <xdr:rowOff>19050</xdr:rowOff>
    </xdr:from>
    <xdr:to>
      <xdr:col>22</xdr:col>
      <xdr:colOff>523875</xdr:colOff>
      <xdr:row>799</xdr:row>
      <xdr:rowOff>142875</xdr:rowOff>
    </xdr:to>
    <xdr:graphicFrame macro="">
      <xdr:nvGraphicFramePr>
        <xdr:cNvPr id="2722730" name="Chart 2281">
          <a:extLst>
            <a:ext uri="{FF2B5EF4-FFF2-40B4-BE49-F238E27FC236}">
              <a16:creationId xmlns:a16="http://schemas.microsoft.com/office/drawing/2014/main" id="{00000000-0008-0000-0200-0000A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23</xdr:col>
      <xdr:colOff>104775</xdr:colOff>
      <xdr:row>776</xdr:row>
      <xdr:rowOff>28575</xdr:rowOff>
    </xdr:from>
    <xdr:to>
      <xdr:col>28</xdr:col>
      <xdr:colOff>552450</xdr:colOff>
      <xdr:row>799</xdr:row>
      <xdr:rowOff>114300</xdr:rowOff>
    </xdr:to>
    <xdr:graphicFrame macro="">
      <xdr:nvGraphicFramePr>
        <xdr:cNvPr id="2722731" name="Chart 2282">
          <a:extLst>
            <a:ext uri="{FF2B5EF4-FFF2-40B4-BE49-F238E27FC236}">
              <a16:creationId xmlns:a16="http://schemas.microsoft.com/office/drawing/2014/main" id="{00000000-0008-0000-0200-0000A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30</xdr:col>
      <xdr:colOff>419100</xdr:colOff>
      <xdr:row>795</xdr:row>
      <xdr:rowOff>152400</xdr:rowOff>
    </xdr:from>
    <xdr:to>
      <xdr:col>35</xdr:col>
      <xdr:colOff>47625</xdr:colOff>
      <xdr:row>820</xdr:row>
      <xdr:rowOff>123825</xdr:rowOff>
    </xdr:to>
    <xdr:graphicFrame macro="">
      <xdr:nvGraphicFramePr>
        <xdr:cNvPr id="2722732" name="Chart 2283">
          <a:extLst>
            <a:ext uri="{FF2B5EF4-FFF2-40B4-BE49-F238E27FC236}">
              <a16:creationId xmlns:a16="http://schemas.microsoft.com/office/drawing/2014/main" id="{00000000-0008-0000-0200-0000A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3</xdr:col>
      <xdr:colOff>38100</xdr:colOff>
      <xdr:row>3697</xdr:row>
      <xdr:rowOff>180975</xdr:rowOff>
    </xdr:from>
    <xdr:to>
      <xdr:col>14</xdr:col>
      <xdr:colOff>28575</xdr:colOff>
      <xdr:row>3726</xdr:row>
      <xdr:rowOff>47625</xdr:rowOff>
    </xdr:to>
    <xdr:graphicFrame macro="">
      <xdr:nvGraphicFramePr>
        <xdr:cNvPr id="2722733" name="Chart 2286">
          <a:extLst>
            <a:ext uri="{FF2B5EF4-FFF2-40B4-BE49-F238E27FC236}">
              <a16:creationId xmlns:a16="http://schemas.microsoft.com/office/drawing/2014/main" id="{00000000-0008-0000-0200-0000A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2</xdr:col>
      <xdr:colOff>466725</xdr:colOff>
      <xdr:row>3734</xdr:row>
      <xdr:rowOff>161925</xdr:rowOff>
    </xdr:from>
    <xdr:to>
      <xdr:col>13</xdr:col>
      <xdr:colOff>295275</xdr:colOff>
      <xdr:row>3763</xdr:row>
      <xdr:rowOff>0</xdr:rowOff>
    </xdr:to>
    <xdr:graphicFrame macro="">
      <xdr:nvGraphicFramePr>
        <xdr:cNvPr id="2722734" name="Chart 2287">
          <a:extLst>
            <a:ext uri="{FF2B5EF4-FFF2-40B4-BE49-F238E27FC236}">
              <a16:creationId xmlns:a16="http://schemas.microsoft.com/office/drawing/2014/main" id="{00000000-0008-0000-0200-0000A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15</xdr:col>
      <xdr:colOff>110217</xdr:colOff>
      <xdr:row>3153</xdr:row>
      <xdr:rowOff>21771</xdr:rowOff>
    </xdr:from>
    <xdr:to>
      <xdr:col>23</xdr:col>
      <xdr:colOff>559253</xdr:colOff>
      <xdr:row>3182</xdr:row>
      <xdr:rowOff>164646</xdr:rowOff>
    </xdr:to>
    <xdr:graphicFrame macro="">
      <xdr:nvGraphicFramePr>
        <xdr:cNvPr id="2722735" name="Chart 2288">
          <a:extLst>
            <a:ext uri="{FF2B5EF4-FFF2-40B4-BE49-F238E27FC236}">
              <a16:creationId xmlns:a16="http://schemas.microsoft.com/office/drawing/2014/main" id="{00000000-0008-0000-0200-0000A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3</xdr:col>
      <xdr:colOff>219075</xdr:colOff>
      <xdr:row>3865</xdr:row>
      <xdr:rowOff>66675</xdr:rowOff>
    </xdr:from>
    <xdr:to>
      <xdr:col>11</xdr:col>
      <xdr:colOff>257175</xdr:colOff>
      <xdr:row>3891</xdr:row>
      <xdr:rowOff>66675</xdr:rowOff>
    </xdr:to>
    <xdr:graphicFrame macro="">
      <xdr:nvGraphicFramePr>
        <xdr:cNvPr id="2722736" name="Chart 2289">
          <a:extLst>
            <a:ext uri="{FF2B5EF4-FFF2-40B4-BE49-F238E27FC236}">
              <a16:creationId xmlns:a16="http://schemas.microsoft.com/office/drawing/2014/main" id="{00000000-0008-0000-0200-0000B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4</xdr:col>
      <xdr:colOff>352425</xdr:colOff>
      <xdr:row>3894</xdr:row>
      <xdr:rowOff>9525</xdr:rowOff>
    </xdr:from>
    <xdr:to>
      <xdr:col>16</xdr:col>
      <xdr:colOff>219075</xdr:colOff>
      <xdr:row>3922</xdr:row>
      <xdr:rowOff>104775</xdr:rowOff>
    </xdr:to>
    <xdr:graphicFrame macro="">
      <xdr:nvGraphicFramePr>
        <xdr:cNvPr id="2722737" name="Chart 2290">
          <a:extLst>
            <a:ext uri="{FF2B5EF4-FFF2-40B4-BE49-F238E27FC236}">
              <a16:creationId xmlns:a16="http://schemas.microsoft.com/office/drawing/2014/main" id="{00000000-0008-0000-0200-0000B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3</xdr:col>
      <xdr:colOff>499382</xdr:colOff>
      <xdr:row>3539</xdr:row>
      <xdr:rowOff>108857</xdr:rowOff>
    </xdr:from>
    <xdr:to>
      <xdr:col>26</xdr:col>
      <xdr:colOff>315686</xdr:colOff>
      <xdr:row>3577</xdr:row>
      <xdr:rowOff>163286</xdr:rowOff>
    </xdr:to>
    <xdr:graphicFrame macro="">
      <xdr:nvGraphicFramePr>
        <xdr:cNvPr id="2722738" name="Chart 2293">
          <a:extLst>
            <a:ext uri="{FF2B5EF4-FFF2-40B4-BE49-F238E27FC236}">
              <a16:creationId xmlns:a16="http://schemas.microsoft.com/office/drawing/2014/main" id="{00000000-0008-0000-0200-0000B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19</xdr:col>
      <xdr:colOff>399511</xdr:colOff>
      <xdr:row>3928</xdr:row>
      <xdr:rowOff>122464</xdr:rowOff>
    </xdr:from>
    <xdr:to>
      <xdr:col>28</xdr:col>
      <xdr:colOff>418523</xdr:colOff>
      <xdr:row>3959</xdr:row>
      <xdr:rowOff>176893</xdr:rowOff>
    </xdr:to>
    <xdr:graphicFrame macro="">
      <xdr:nvGraphicFramePr>
        <xdr:cNvPr id="2722739" name="Chart 2294">
          <a:extLst>
            <a:ext uri="{FF2B5EF4-FFF2-40B4-BE49-F238E27FC236}">
              <a16:creationId xmlns:a16="http://schemas.microsoft.com/office/drawing/2014/main" id="{00000000-0008-0000-0200-0000B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31</xdr:col>
      <xdr:colOff>189139</xdr:colOff>
      <xdr:row>3929</xdr:row>
      <xdr:rowOff>68038</xdr:rowOff>
    </xdr:from>
    <xdr:to>
      <xdr:col>39</xdr:col>
      <xdr:colOff>179614</xdr:colOff>
      <xdr:row>3960</xdr:row>
      <xdr:rowOff>54430</xdr:rowOff>
    </xdr:to>
    <xdr:graphicFrame macro="">
      <xdr:nvGraphicFramePr>
        <xdr:cNvPr id="2722740" name="Chart 2295">
          <a:extLst>
            <a:ext uri="{FF2B5EF4-FFF2-40B4-BE49-F238E27FC236}">
              <a16:creationId xmlns:a16="http://schemas.microsoft.com/office/drawing/2014/main" id="{00000000-0008-0000-0200-0000B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24</xdr:col>
      <xdr:colOff>600074</xdr:colOff>
      <xdr:row>690</xdr:row>
      <xdr:rowOff>140154</xdr:rowOff>
    </xdr:from>
    <xdr:to>
      <xdr:col>31</xdr:col>
      <xdr:colOff>601435</xdr:colOff>
      <xdr:row>708</xdr:row>
      <xdr:rowOff>178254</xdr:rowOff>
    </xdr:to>
    <xdr:graphicFrame macro="">
      <xdr:nvGraphicFramePr>
        <xdr:cNvPr id="2722741" name="Chart 2296">
          <a:extLst>
            <a:ext uri="{FF2B5EF4-FFF2-40B4-BE49-F238E27FC236}">
              <a16:creationId xmlns:a16="http://schemas.microsoft.com/office/drawing/2014/main" id="{00000000-0008-0000-0200-0000B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16</xdr:col>
      <xdr:colOff>28575</xdr:colOff>
      <xdr:row>806</xdr:row>
      <xdr:rowOff>57150</xdr:rowOff>
    </xdr:from>
    <xdr:to>
      <xdr:col>24</xdr:col>
      <xdr:colOff>561975</xdr:colOff>
      <xdr:row>826</xdr:row>
      <xdr:rowOff>19050</xdr:rowOff>
    </xdr:to>
    <xdr:graphicFrame macro="">
      <xdr:nvGraphicFramePr>
        <xdr:cNvPr id="2722742" name="Chart 2508">
          <a:extLst>
            <a:ext uri="{FF2B5EF4-FFF2-40B4-BE49-F238E27FC236}">
              <a16:creationId xmlns:a16="http://schemas.microsoft.com/office/drawing/2014/main" id="{00000000-0008-0000-0200-0000B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editAs="absolute">
    <xdr:from>
      <xdr:col>7</xdr:col>
      <xdr:colOff>465714</xdr:colOff>
      <xdr:row>167</xdr:row>
      <xdr:rowOff>2177</xdr:rowOff>
    </xdr:from>
    <xdr:to>
      <xdr:col>9</xdr:col>
      <xdr:colOff>385616</xdr:colOff>
      <xdr:row>170</xdr:row>
      <xdr:rowOff>94977</xdr:rowOff>
    </xdr:to>
    <xdr:sp macro="" textlink="">
      <xdr:nvSpPr>
        <xdr:cNvPr id="17413" name="Text Box 5" hidden="1">
          <a:extLst>
            <a:ext uri="{FF2B5EF4-FFF2-40B4-BE49-F238E27FC236}">
              <a16:creationId xmlns:a16="http://schemas.microsoft.com/office/drawing/2014/main" id="{00000000-0008-0000-0200-000005440000}"/>
            </a:ext>
          </a:extLst>
        </xdr:cNvPr>
        <xdr:cNvSpPr txBox="1">
          <a:spLocks noChangeArrowheads="1"/>
        </xdr:cNvSpPr>
      </xdr:nvSpPr>
      <xdr:spPr bwMode="auto">
        <a:xfrm>
          <a:off x="6934200" y="296608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1</xdr:col>
      <xdr:colOff>2537936</xdr:colOff>
      <xdr:row>167</xdr:row>
      <xdr:rowOff>2177</xdr:rowOff>
    </xdr:from>
    <xdr:to>
      <xdr:col>3</xdr:col>
      <xdr:colOff>111078</xdr:colOff>
      <xdr:row>170</xdr:row>
      <xdr:rowOff>94977</xdr:rowOff>
    </xdr:to>
    <xdr:sp macro="" textlink="">
      <xdr:nvSpPr>
        <xdr:cNvPr id="17414" name="Text Box 6" hidden="1">
          <a:extLst>
            <a:ext uri="{FF2B5EF4-FFF2-40B4-BE49-F238E27FC236}">
              <a16:creationId xmlns:a16="http://schemas.microsoft.com/office/drawing/2014/main" id="{00000000-0008-0000-0200-000006440000}"/>
            </a:ext>
          </a:extLst>
        </xdr:cNvPr>
        <xdr:cNvSpPr txBox="1">
          <a:spLocks noChangeArrowheads="1"/>
        </xdr:cNvSpPr>
      </xdr:nvSpPr>
      <xdr:spPr bwMode="auto">
        <a:xfrm>
          <a:off x="2724150" y="296608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313935</xdr:colOff>
      <xdr:row>167</xdr:row>
      <xdr:rowOff>2177</xdr:rowOff>
    </xdr:from>
    <xdr:to>
      <xdr:col>4</xdr:col>
      <xdr:colOff>210271</xdr:colOff>
      <xdr:row>170</xdr:row>
      <xdr:rowOff>94977</xdr:rowOff>
    </xdr:to>
    <xdr:sp macro="" textlink="">
      <xdr:nvSpPr>
        <xdr:cNvPr id="17415" name="Text Box 7" hidden="1">
          <a:extLst>
            <a:ext uri="{FF2B5EF4-FFF2-40B4-BE49-F238E27FC236}">
              <a16:creationId xmlns:a16="http://schemas.microsoft.com/office/drawing/2014/main" id="{00000000-0008-0000-0200-000007440000}"/>
            </a:ext>
          </a:extLst>
        </xdr:cNvPr>
        <xdr:cNvSpPr txBox="1">
          <a:spLocks noChangeArrowheads="1"/>
        </xdr:cNvSpPr>
      </xdr:nvSpPr>
      <xdr:spPr bwMode="auto">
        <a:xfrm>
          <a:off x="3467100" y="296608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528856</xdr:colOff>
      <xdr:row>167</xdr:row>
      <xdr:rowOff>2177</xdr:rowOff>
    </xdr:from>
    <xdr:to>
      <xdr:col>5</xdr:col>
      <xdr:colOff>392072</xdr:colOff>
      <xdr:row>170</xdr:row>
      <xdr:rowOff>94977</xdr:rowOff>
    </xdr:to>
    <xdr:sp macro="" textlink="">
      <xdr:nvSpPr>
        <xdr:cNvPr id="17416" name="Text Box 8" hidden="1">
          <a:extLst>
            <a:ext uri="{FF2B5EF4-FFF2-40B4-BE49-F238E27FC236}">
              <a16:creationId xmlns:a16="http://schemas.microsoft.com/office/drawing/2014/main" id="{00000000-0008-0000-0200-000008440000}"/>
            </a:ext>
          </a:extLst>
        </xdr:cNvPr>
        <xdr:cNvSpPr txBox="1">
          <a:spLocks noChangeArrowheads="1"/>
        </xdr:cNvSpPr>
      </xdr:nvSpPr>
      <xdr:spPr bwMode="auto">
        <a:xfrm>
          <a:off x="4343400" y="296608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4</xdr:col>
      <xdr:colOff>517576</xdr:colOff>
      <xdr:row>167</xdr:row>
      <xdr:rowOff>2177</xdr:rowOff>
    </xdr:from>
    <xdr:to>
      <xdr:col>6</xdr:col>
      <xdr:colOff>427577</xdr:colOff>
      <xdr:row>170</xdr:row>
      <xdr:rowOff>94977</xdr:rowOff>
    </xdr:to>
    <xdr:sp macro="" textlink="">
      <xdr:nvSpPr>
        <xdr:cNvPr id="17417" name="Text Box 9" hidden="1">
          <a:extLst>
            <a:ext uri="{FF2B5EF4-FFF2-40B4-BE49-F238E27FC236}">
              <a16:creationId xmlns:a16="http://schemas.microsoft.com/office/drawing/2014/main" id="{00000000-0008-0000-0200-000009440000}"/>
            </a:ext>
          </a:extLst>
        </xdr:cNvPr>
        <xdr:cNvSpPr txBox="1">
          <a:spLocks noChangeArrowheads="1"/>
        </xdr:cNvSpPr>
      </xdr:nvSpPr>
      <xdr:spPr bwMode="auto">
        <a:xfrm>
          <a:off x="5010150" y="29660850"/>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6</xdr:col>
      <xdr:colOff>369729</xdr:colOff>
      <xdr:row>167</xdr:row>
      <xdr:rowOff>2177</xdr:rowOff>
    </xdr:from>
    <xdr:to>
      <xdr:col>8</xdr:col>
      <xdr:colOff>257134</xdr:colOff>
      <xdr:row>170</xdr:row>
      <xdr:rowOff>94977</xdr:rowOff>
    </xdr:to>
    <xdr:sp macro="" textlink="">
      <xdr:nvSpPr>
        <xdr:cNvPr id="17418" name="Text Box 10" hidden="1">
          <a:extLst>
            <a:ext uri="{FF2B5EF4-FFF2-40B4-BE49-F238E27FC236}">
              <a16:creationId xmlns:a16="http://schemas.microsoft.com/office/drawing/2014/main" id="{00000000-0008-0000-0200-00000A440000}"/>
            </a:ext>
          </a:extLst>
        </xdr:cNvPr>
        <xdr:cNvSpPr txBox="1">
          <a:spLocks noChangeArrowheads="1"/>
        </xdr:cNvSpPr>
      </xdr:nvSpPr>
      <xdr:spPr bwMode="auto">
        <a:xfrm>
          <a:off x="6162675" y="29660850"/>
          <a:ext cx="11525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1</xdr:col>
      <xdr:colOff>2537936</xdr:colOff>
      <xdr:row>128</xdr:row>
      <xdr:rowOff>2177</xdr:rowOff>
    </xdr:from>
    <xdr:to>
      <xdr:col>3</xdr:col>
      <xdr:colOff>111078</xdr:colOff>
      <xdr:row>131</xdr:row>
      <xdr:rowOff>94977</xdr:rowOff>
    </xdr:to>
    <xdr:sp macro="" textlink="">
      <xdr:nvSpPr>
        <xdr:cNvPr id="17419" name="Text Box 11" hidden="1">
          <a:extLst>
            <a:ext uri="{FF2B5EF4-FFF2-40B4-BE49-F238E27FC236}">
              <a16:creationId xmlns:a16="http://schemas.microsoft.com/office/drawing/2014/main" id="{00000000-0008-0000-0200-00000B440000}"/>
            </a:ext>
          </a:extLst>
        </xdr:cNvPr>
        <xdr:cNvSpPr txBox="1">
          <a:spLocks noChangeArrowheads="1"/>
        </xdr:cNvSpPr>
      </xdr:nvSpPr>
      <xdr:spPr bwMode="auto">
        <a:xfrm>
          <a:off x="2724150" y="222313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313935</xdr:colOff>
      <xdr:row>128</xdr:row>
      <xdr:rowOff>2177</xdr:rowOff>
    </xdr:from>
    <xdr:to>
      <xdr:col>4</xdr:col>
      <xdr:colOff>210271</xdr:colOff>
      <xdr:row>131</xdr:row>
      <xdr:rowOff>94977</xdr:rowOff>
    </xdr:to>
    <xdr:sp macro="" textlink="">
      <xdr:nvSpPr>
        <xdr:cNvPr id="17420" name="Text Box 12" hidden="1">
          <a:extLst>
            <a:ext uri="{FF2B5EF4-FFF2-40B4-BE49-F238E27FC236}">
              <a16:creationId xmlns:a16="http://schemas.microsoft.com/office/drawing/2014/main" id="{00000000-0008-0000-0200-00000C440000}"/>
            </a:ext>
          </a:extLst>
        </xdr:cNvPr>
        <xdr:cNvSpPr txBox="1">
          <a:spLocks noChangeArrowheads="1"/>
        </xdr:cNvSpPr>
      </xdr:nvSpPr>
      <xdr:spPr bwMode="auto">
        <a:xfrm>
          <a:off x="3467100" y="222313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528856</xdr:colOff>
      <xdr:row>128</xdr:row>
      <xdr:rowOff>2177</xdr:rowOff>
    </xdr:from>
    <xdr:to>
      <xdr:col>5</xdr:col>
      <xdr:colOff>392072</xdr:colOff>
      <xdr:row>131</xdr:row>
      <xdr:rowOff>94977</xdr:rowOff>
    </xdr:to>
    <xdr:sp macro="" textlink="">
      <xdr:nvSpPr>
        <xdr:cNvPr id="17421" name="Text Box 13" hidden="1">
          <a:extLst>
            <a:ext uri="{FF2B5EF4-FFF2-40B4-BE49-F238E27FC236}">
              <a16:creationId xmlns:a16="http://schemas.microsoft.com/office/drawing/2014/main" id="{00000000-0008-0000-0200-00000D440000}"/>
            </a:ext>
          </a:extLst>
        </xdr:cNvPr>
        <xdr:cNvSpPr txBox="1">
          <a:spLocks noChangeArrowheads="1"/>
        </xdr:cNvSpPr>
      </xdr:nvSpPr>
      <xdr:spPr bwMode="auto">
        <a:xfrm>
          <a:off x="4343400" y="222313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429128</xdr:colOff>
      <xdr:row>1116</xdr:row>
      <xdr:rowOff>2176</xdr:rowOff>
    </xdr:from>
    <xdr:to>
      <xdr:col>4</xdr:col>
      <xdr:colOff>365499</xdr:colOff>
      <xdr:row>1119</xdr:row>
      <xdr:rowOff>131172</xdr:rowOff>
    </xdr:to>
    <xdr:sp macro="" textlink="">
      <xdr:nvSpPr>
        <xdr:cNvPr id="17440" name="Text Box 32" hidden="1">
          <a:extLst>
            <a:ext uri="{FF2B5EF4-FFF2-40B4-BE49-F238E27FC236}">
              <a16:creationId xmlns:a16="http://schemas.microsoft.com/office/drawing/2014/main" id="{00000000-0008-0000-0200-000020440000}"/>
            </a:ext>
          </a:extLst>
        </xdr:cNvPr>
        <xdr:cNvSpPr txBox="1">
          <a:spLocks noChangeArrowheads="1"/>
        </xdr:cNvSpPr>
      </xdr:nvSpPr>
      <xdr:spPr bwMode="auto">
        <a:xfrm>
          <a:off x="3600450" y="209521425"/>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646685</xdr:colOff>
      <xdr:row>1116</xdr:row>
      <xdr:rowOff>2176</xdr:rowOff>
    </xdr:from>
    <xdr:to>
      <xdr:col>5</xdr:col>
      <xdr:colOff>506187</xdr:colOff>
      <xdr:row>1119</xdr:row>
      <xdr:rowOff>131172</xdr:rowOff>
    </xdr:to>
    <xdr:sp macro="" textlink="">
      <xdr:nvSpPr>
        <xdr:cNvPr id="17441" name="Text Box 33" hidden="1">
          <a:extLst>
            <a:ext uri="{FF2B5EF4-FFF2-40B4-BE49-F238E27FC236}">
              <a16:creationId xmlns:a16="http://schemas.microsoft.com/office/drawing/2014/main" id="{00000000-0008-0000-0200-000021440000}"/>
            </a:ext>
          </a:extLst>
        </xdr:cNvPr>
        <xdr:cNvSpPr txBox="1">
          <a:spLocks noChangeArrowheads="1"/>
        </xdr:cNvSpPr>
      </xdr:nvSpPr>
      <xdr:spPr bwMode="auto">
        <a:xfrm>
          <a:off x="4438650" y="209521425"/>
          <a:ext cx="12477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5</xdr:col>
      <xdr:colOff>260225</xdr:colOff>
      <xdr:row>1116</xdr:row>
      <xdr:rowOff>2176</xdr:rowOff>
    </xdr:from>
    <xdr:to>
      <xdr:col>7</xdr:col>
      <xdr:colOff>222105</xdr:colOff>
      <xdr:row>1119</xdr:row>
      <xdr:rowOff>131172</xdr:rowOff>
    </xdr:to>
    <xdr:sp macro="" textlink="">
      <xdr:nvSpPr>
        <xdr:cNvPr id="17442" name="Text Box 34" hidden="1">
          <a:extLst>
            <a:ext uri="{FF2B5EF4-FFF2-40B4-BE49-F238E27FC236}">
              <a16:creationId xmlns:a16="http://schemas.microsoft.com/office/drawing/2014/main" id="{00000000-0008-0000-0200-000022440000}"/>
            </a:ext>
          </a:extLst>
        </xdr:cNvPr>
        <xdr:cNvSpPr txBox="1">
          <a:spLocks noChangeArrowheads="1"/>
        </xdr:cNvSpPr>
      </xdr:nvSpPr>
      <xdr:spPr bwMode="auto">
        <a:xfrm>
          <a:off x="5391150" y="209521425"/>
          <a:ext cx="125730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7</xdr:col>
      <xdr:colOff>105900</xdr:colOff>
      <xdr:row>1116</xdr:row>
      <xdr:rowOff>2176</xdr:rowOff>
    </xdr:from>
    <xdr:to>
      <xdr:col>9</xdr:col>
      <xdr:colOff>3513</xdr:colOff>
      <xdr:row>1119</xdr:row>
      <xdr:rowOff>131172</xdr:rowOff>
    </xdr:to>
    <xdr:sp macro="" textlink="">
      <xdr:nvSpPr>
        <xdr:cNvPr id="17443" name="Text Box 35" hidden="1">
          <a:extLst>
            <a:ext uri="{FF2B5EF4-FFF2-40B4-BE49-F238E27FC236}">
              <a16:creationId xmlns:a16="http://schemas.microsoft.com/office/drawing/2014/main" id="{00000000-0008-0000-0200-000023440000}"/>
            </a:ext>
          </a:extLst>
        </xdr:cNvPr>
        <xdr:cNvSpPr txBox="1">
          <a:spLocks noChangeArrowheads="1"/>
        </xdr:cNvSpPr>
      </xdr:nvSpPr>
      <xdr:spPr bwMode="auto">
        <a:xfrm>
          <a:off x="6505575" y="209521425"/>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xdr:from>
      <xdr:col>37</xdr:col>
      <xdr:colOff>230497</xdr:colOff>
      <xdr:row>3236</xdr:row>
      <xdr:rowOff>51954</xdr:rowOff>
    </xdr:from>
    <xdr:to>
      <xdr:col>46</xdr:col>
      <xdr:colOff>389659</xdr:colOff>
      <xdr:row>3262</xdr:row>
      <xdr:rowOff>11132</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14</xdr:col>
      <xdr:colOff>217714</xdr:colOff>
      <xdr:row>4000</xdr:row>
      <xdr:rowOff>81643</xdr:rowOff>
    </xdr:from>
    <xdr:to>
      <xdr:col>22</xdr:col>
      <xdr:colOff>108856</xdr:colOff>
      <xdr:row>4022</xdr:row>
      <xdr:rowOff>31295</xdr:rowOff>
    </xdr:to>
    <xdr:graphicFrame macro="">
      <xdr:nvGraphicFramePr>
        <xdr:cNvPr id="3" name="Chart 2">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3</xdr:col>
      <xdr:colOff>95250</xdr:colOff>
      <xdr:row>4024</xdr:row>
      <xdr:rowOff>118382</xdr:rowOff>
    </xdr:from>
    <xdr:to>
      <xdr:col>11</xdr:col>
      <xdr:colOff>40821</xdr:colOff>
      <xdr:row>4046</xdr:row>
      <xdr:rowOff>68036</xdr:rowOff>
    </xdr:to>
    <xdr:graphicFrame macro="">
      <xdr:nvGraphicFramePr>
        <xdr:cNvPr id="4" name="Chart 3">
          <a:extLst>
            <a:ext uri="{FF2B5EF4-FFF2-40B4-BE49-F238E27FC236}">
              <a16:creationId xmlns:a16="http://schemas.microsoft.com/office/drawing/2014/main" id="{00000000-0008-0000-02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11</xdr:col>
      <xdr:colOff>462642</xdr:colOff>
      <xdr:row>4029</xdr:row>
      <xdr:rowOff>136072</xdr:rowOff>
    </xdr:from>
    <xdr:to>
      <xdr:col>19</xdr:col>
      <xdr:colOff>244928</xdr:colOff>
      <xdr:row>4057</xdr:row>
      <xdr:rowOff>0</xdr:rowOff>
    </xdr:to>
    <xdr:graphicFrame macro="">
      <xdr:nvGraphicFramePr>
        <xdr:cNvPr id="5" name="Chart 4">
          <a:extLst>
            <a:ext uri="{FF2B5EF4-FFF2-40B4-BE49-F238E27FC236}">
              <a16:creationId xmlns:a16="http://schemas.microsoft.com/office/drawing/2014/main" id="{00000000-0008-0000-0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twoCellAnchor>
    <xdr:from>
      <xdr:col>7</xdr:col>
      <xdr:colOff>530678</xdr:colOff>
      <xdr:row>4059</xdr:row>
      <xdr:rowOff>91166</xdr:rowOff>
    </xdr:from>
    <xdr:to>
      <xdr:col>12</xdr:col>
      <xdr:colOff>503465</xdr:colOff>
      <xdr:row>4077</xdr:row>
      <xdr:rowOff>149677</xdr:rowOff>
    </xdr:to>
    <xdr:graphicFrame macro="">
      <xdr:nvGraphicFramePr>
        <xdr:cNvPr id="6" name="Chart 5">
          <a:extLst>
            <a:ext uri="{FF2B5EF4-FFF2-40B4-BE49-F238E27FC236}">
              <a16:creationId xmlns:a16="http://schemas.microsoft.com/office/drawing/2014/main" id="{00000000-0008-0000-02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5"/>
        </a:graphicData>
      </a:graphic>
    </xdr:graphicFrame>
    <xdr:clientData/>
  </xdr:twoCellAnchor>
  <xdr:twoCellAnchor>
    <xdr:from>
      <xdr:col>13</xdr:col>
      <xdr:colOff>367393</xdr:colOff>
      <xdr:row>4059</xdr:row>
      <xdr:rowOff>13607</xdr:rowOff>
    </xdr:from>
    <xdr:to>
      <xdr:col>19</xdr:col>
      <xdr:colOff>367394</xdr:colOff>
      <xdr:row>4078</xdr:row>
      <xdr:rowOff>40821</xdr:rowOff>
    </xdr:to>
    <xdr:graphicFrame macro="">
      <xdr:nvGraphicFramePr>
        <xdr:cNvPr id="7" name="Chart 6">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6"/>
        </a:graphicData>
      </a:graphic>
    </xdr:graphicFrame>
    <xdr:clientData/>
  </xdr:twoCellAnchor>
  <xdr:twoCellAnchor>
    <xdr:from>
      <xdr:col>18</xdr:col>
      <xdr:colOff>456044</xdr:colOff>
      <xdr:row>3488</xdr:row>
      <xdr:rowOff>72159</xdr:rowOff>
    </xdr:from>
    <xdr:to>
      <xdr:col>32</xdr:col>
      <xdr:colOff>158750</xdr:colOff>
      <xdr:row>3520</xdr:row>
      <xdr:rowOff>173183</xdr:rowOff>
    </xdr:to>
    <xdr:graphicFrame macro="">
      <xdr:nvGraphicFramePr>
        <xdr:cNvPr id="8" name="Chart 7">
          <a:extLst>
            <a:ext uri="{FF2B5EF4-FFF2-40B4-BE49-F238E27FC236}">
              <a16:creationId xmlns:a16="http://schemas.microsoft.com/office/drawing/2014/main" id="{00000000-0008-0000-02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7"/>
        </a:graphicData>
      </a:graphic>
    </xdr:graphicFrame>
    <xdr:clientData/>
  </xdr:twoCellAnchor>
  <xdr:twoCellAnchor>
    <xdr:from>
      <xdr:col>27</xdr:col>
      <xdr:colOff>297294</xdr:colOff>
      <xdr:row>3525</xdr:row>
      <xdr:rowOff>179818</xdr:rowOff>
    </xdr:from>
    <xdr:to>
      <xdr:col>36</xdr:col>
      <xdr:colOff>663863</xdr:colOff>
      <xdr:row>3552</xdr:row>
      <xdr:rowOff>187612</xdr:rowOff>
    </xdr:to>
    <xdr:graphicFrame macro="">
      <xdr:nvGraphicFramePr>
        <xdr:cNvPr id="9" name="Chart 8">
          <a:extLst>
            <a:ext uri="{FF2B5EF4-FFF2-40B4-BE49-F238E27FC236}">
              <a16:creationId xmlns:a16="http://schemas.microsoft.com/office/drawing/2014/main" id="{00000000-0008-0000-02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8"/>
        </a:graphicData>
      </a:graphic>
    </xdr:graphicFrame>
    <xdr:clientData/>
  </xdr:twoCellAnchor>
  <xdr:twoCellAnchor>
    <xdr:from>
      <xdr:col>42</xdr:col>
      <xdr:colOff>225136</xdr:colOff>
      <xdr:row>617</xdr:row>
      <xdr:rowOff>78796</xdr:rowOff>
    </xdr:from>
    <xdr:to>
      <xdr:col>48</xdr:col>
      <xdr:colOff>158750</xdr:colOff>
      <xdr:row>638</xdr:row>
      <xdr:rowOff>86591</xdr:rowOff>
    </xdr:to>
    <xdr:graphicFrame macro="">
      <xdr:nvGraphicFramePr>
        <xdr:cNvPr id="10" name="Chart 9">
          <a:extLst>
            <a:ext uri="{FF2B5EF4-FFF2-40B4-BE49-F238E27FC236}">
              <a16:creationId xmlns:a16="http://schemas.microsoft.com/office/drawing/2014/main" id="{00000000-0008-0000-02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9"/>
        </a:graphicData>
      </a:graphic>
    </xdr:graphicFrame>
    <xdr:clientData/>
  </xdr:twoCellAnchor>
  <xdr:twoCellAnchor>
    <xdr:from>
      <xdr:col>41</xdr:col>
      <xdr:colOff>138544</xdr:colOff>
      <xdr:row>674</xdr:row>
      <xdr:rowOff>35500</xdr:rowOff>
    </xdr:from>
    <xdr:to>
      <xdr:col>47</xdr:col>
      <xdr:colOff>389658</xdr:colOff>
      <xdr:row>697</xdr:row>
      <xdr:rowOff>0</xdr:rowOff>
    </xdr:to>
    <xdr:graphicFrame macro="">
      <xdr:nvGraphicFramePr>
        <xdr:cNvPr id="11" name="Chart 10">
          <a:extLst>
            <a:ext uri="{FF2B5EF4-FFF2-40B4-BE49-F238E27FC236}">
              <a16:creationId xmlns:a16="http://schemas.microsoft.com/office/drawing/2014/main" id="{00000000-0008-0000-02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0"/>
        </a:graphicData>
      </a:graphic>
    </xdr:graphicFrame>
    <xdr:clientData/>
  </xdr:twoCellAnchor>
  <xdr:twoCellAnchor>
    <xdr:from>
      <xdr:col>40</xdr:col>
      <xdr:colOff>23091</xdr:colOff>
      <xdr:row>653</xdr:row>
      <xdr:rowOff>49932</xdr:rowOff>
    </xdr:from>
    <xdr:to>
      <xdr:col>45</xdr:col>
      <xdr:colOff>490682</xdr:colOff>
      <xdr:row>672</xdr:row>
      <xdr:rowOff>43294</xdr:rowOff>
    </xdr:to>
    <xdr:graphicFrame macro="">
      <xdr:nvGraphicFramePr>
        <xdr:cNvPr id="13" name="Chart 12">
          <a:extLst>
            <a:ext uri="{FF2B5EF4-FFF2-40B4-BE49-F238E27FC236}">
              <a16:creationId xmlns:a16="http://schemas.microsoft.com/office/drawing/2014/main" id="{00000000-0008-0000-02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1"/>
        </a:graphicData>
      </a:graphic>
    </xdr:graphicFrame>
    <xdr:clientData/>
  </xdr:twoCellAnchor>
  <xdr:twoCellAnchor>
    <xdr:from>
      <xdr:col>1</xdr:col>
      <xdr:colOff>1660071</xdr:colOff>
      <xdr:row>4460</xdr:row>
      <xdr:rowOff>27213</xdr:rowOff>
    </xdr:from>
    <xdr:to>
      <xdr:col>7</xdr:col>
      <xdr:colOff>435428</xdr:colOff>
      <xdr:row>4476</xdr:row>
      <xdr:rowOff>40820</xdr:rowOff>
    </xdr:to>
    <xdr:graphicFrame macro="">
      <xdr:nvGraphicFramePr>
        <xdr:cNvPr id="19" name="Chart 18">
          <a:extLst>
            <a:ext uri="{FF2B5EF4-FFF2-40B4-BE49-F238E27FC236}">
              <a16:creationId xmlns:a16="http://schemas.microsoft.com/office/drawing/2014/main" id="{00000000-0008-0000-02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2"/>
        </a:graphicData>
      </a:graphic>
    </xdr:graphicFrame>
    <xdr:clientData/>
  </xdr:twoCellAnchor>
  <xdr:twoCellAnchor>
    <xdr:from>
      <xdr:col>9</xdr:col>
      <xdr:colOff>0</xdr:colOff>
      <xdr:row>4458</xdr:row>
      <xdr:rowOff>0</xdr:rowOff>
    </xdr:from>
    <xdr:to>
      <xdr:col>14</xdr:col>
      <xdr:colOff>340179</xdr:colOff>
      <xdr:row>4476</xdr:row>
      <xdr:rowOff>31298</xdr:rowOff>
    </xdr:to>
    <xdr:graphicFrame macro="">
      <xdr:nvGraphicFramePr>
        <xdr:cNvPr id="105" name="Chart 104">
          <a:extLst>
            <a:ext uri="{FF2B5EF4-FFF2-40B4-BE49-F238E27FC236}">
              <a16:creationId xmlns:a16="http://schemas.microsoft.com/office/drawing/2014/main" id="{00000000-0008-0000-0200-00006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3"/>
        </a:graphicData>
      </a:graphic>
    </xdr:graphicFrame>
    <xdr:clientData/>
  </xdr:twoCellAnchor>
  <xdr:twoCellAnchor>
    <xdr:from>
      <xdr:col>13</xdr:col>
      <xdr:colOff>272143</xdr:colOff>
      <xdr:row>4436</xdr:row>
      <xdr:rowOff>186416</xdr:rowOff>
    </xdr:from>
    <xdr:to>
      <xdr:col>19</xdr:col>
      <xdr:colOff>190500</xdr:colOff>
      <xdr:row>4451</xdr:row>
      <xdr:rowOff>72116</xdr:rowOff>
    </xdr:to>
    <xdr:graphicFrame macro="">
      <xdr:nvGraphicFramePr>
        <xdr:cNvPr id="22" name="Chart 21">
          <a:extLst>
            <a:ext uri="{FF2B5EF4-FFF2-40B4-BE49-F238E27FC236}">
              <a16:creationId xmlns:a16="http://schemas.microsoft.com/office/drawing/2014/main" id="{00000000-0008-0000-02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4"/>
        </a:graphicData>
      </a:graphic>
    </xdr:graphicFrame>
    <xdr:clientData/>
  </xdr:twoCellAnchor>
  <xdr:twoCellAnchor>
    <xdr:from>
      <xdr:col>9</xdr:col>
      <xdr:colOff>27215</xdr:colOff>
      <xdr:row>4612</xdr:row>
      <xdr:rowOff>36738</xdr:rowOff>
    </xdr:from>
    <xdr:to>
      <xdr:col>13</xdr:col>
      <xdr:colOff>762000</xdr:colOff>
      <xdr:row>4626</xdr:row>
      <xdr:rowOff>68035</xdr:rowOff>
    </xdr:to>
    <xdr:graphicFrame macro="">
      <xdr:nvGraphicFramePr>
        <xdr:cNvPr id="20" name="Chart 19">
          <a:extLst>
            <a:ext uri="{FF2B5EF4-FFF2-40B4-BE49-F238E27FC236}">
              <a16:creationId xmlns:a16="http://schemas.microsoft.com/office/drawing/2014/main" id="{00000000-0008-0000-02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5"/>
        </a:graphicData>
      </a:graphic>
    </xdr:graphicFrame>
    <xdr:clientData/>
  </xdr:twoCellAnchor>
  <xdr:twoCellAnchor>
    <xdr:from>
      <xdr:col>14</xdr:col>
      <xdr:colOff>0</xdr:colOff>
      <xdr:row>4612</xdr:row>
      <xdr:rowOff>0</xdr:rowOff>
    </xdr:from>
    <xdr:to>
      <xdr:col>18</xdr:col>
      <xdr:colOff>734785</xdr:colOff>
      <xdr:row>4626</xdr:row>
      <xdr:rowOff>31297</xdr:rowOff>
    </xdr:to>
    <xdr:graphicFrame macro="">
      <xdr:nvGraphicFramePr>
        <xdr:cNvPr id="108" name="Chart 107">
          <a:extLst>
            <a:ext uri="{FF2B5EF4-FFF2-40B4-BE49-F238E27FC236}">
              <a16:creationId xmlns:a16="http://schemas.microsoft.com/office/drawing/2014/main" id="{00000000-0008-0000-0200-00006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6"/>
        </a:graphicData>
      </a:graphic>
    </xdr:graphicFrame>
    <xdr:clientData/>
  </xdr:twoCellAnchor>
  <xdr:twoCellAnchor>
    <xdr:from>
      <xdr:col>9</xdr:col>
      <xdr:colOff>0</xdr:colOff>
      <xdr:row>4627</xdr:row>
      <xdr:rowOff>0</xdr:rowOff>
    </xdr:from>
    <xdr:to>
      <xdr:col>13</xdr:col>
      <xdr:colOff>734785</xdr:colOff>
      <xdr:row>4641</xdr:row>
      <xdr:rowOff>31297</xdr:rowOff>
    </xdr:to>
    <xdr:graphicFrame macro="">
      <xdr:nvGraphicFramePr>
        <xdr:cNvPr id="109" name="Chart 108">
          <a:extLst>
            <a:ext uri="{FF2B5EF4-FFF2-40B4-BE49-F238E27FC236}">
              <a16:creationId xmlns:a16="http://schemas.microsoft.com/office/drawing/2014/main" id="{00000000-0008-0000-0200-00006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7"/>
        </a:graphicData>
      </a:graphic>
    </xdr:graphicFrame>
    <xdr:clientData/>
  </xdr:twoCellAnchor>
  <xdr:twoCellAnchor>
    <xdr:from>
      <xdr:col>14</xdr:col>
      <xdr:colOff>0</xdr:colOff>
      <xdr:row>4627</xdr:row>
      <xdr:rowOff>0</xdr:rowOff>
    </xdr:from>
    <xdr:to>
      <xdr:col>18</xdr:col>
      <xdr:colOff>734785</xdr:colOff>
      <xdr:row>4641</xdr:row>
      <xdr:rowOff>31297</xdr:rowOff>
    </xdr:to>
    <xdr:graphicFrame macro="">
      <xdr:nvGraphicFramePr>
        <xdr:cNvPr id="110" name="Chart 109">
          <a:extLst>
            <a:ext uri="{FF2B5EF4-FFF2-40B4-BE49-F238E27FC236}">
              <a16:creationId xmlns:a16="http://schemas.microsoft.com/office/drawing/2014/main" id="{00000000-0008-0000-0200-00006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8"/>
        </a:graphicData>
      </a:graphic>
    </xdr:graphicFrame>
    <xdr:clientData/>
  </xdr:twoCellAnchor>
  <xdr:twoCellAnchor>
    <xdr:from>
      <xdr:col>3</xdr:col>
      <xdr:colOff>476249</xdr:colOff>
      <xdr:row>4778</xdr:row>
      <xdr:rowOff>40820</xdr:rowOff>
    </xdr:from>
    <xdr:to>
      <xdr:col>9</xdr:col>
      <xdr:colOff>258536</xdr:colOff>
      <xdr:row>4792</xdr:row>
      <xdr:rowOff>40819</xdr:rowOff>
    </xdr:to>
    <xdr:graphicFrame macro="">
      <xdr:nvGraphicFramePr>
        <xdr:cNvPr id="21" name="Chart 20">
          <a:extLst>
            <a:ext uri="{FF2B5EF4-FFF2-40B4-BE49-F238E27FC236}">
              <a16:creationId xmlns:a16="http://schemas.microsoft.com/office/drawing/2014/main" id="{00000000-0008-0000-02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9"/>
        </a:graphicData>
      </a:graphic>
    </xdr:graphicFrame>
    <xdr:clientData/>
  </xdr:twoCellAnchor>
  <xdr:twoCellAnchor>
    <xdr:from>
      <xdr:col>17</xdr:col>
      <xdr:colOff>449036</xdr:colOff>
      <xdr:row>4830</xdr:row>
      <xdr:rowOff>2</xdr:rowOff>
    </xdr:from>
    <xdr:to>
      <xdr:col>22</xdr:col>
      <xdr:colOff>190500</xdr:colOff>
      <xdr:row>4845</xdr:row>
      <xdr:rowOff>3</xdr:rowOff>
    </xdr:to>
    <xdr:graphicFrame macro="">
      <xdr:nvGraphicFramePr>
        <xdr:cNvPr id="23" name="Chart 22">
          <a:extLst>
            <a:ext uri="{FF2B5EF4-FFF2-40B4-BE49-F238E27FC236}">
              <a16:creationId xmlns:a16="http://schemas.microsoft.com/office/drawing/2014/main" id="{00000000-0008-0000-02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0"/>
        </a:graphicData>
      </a:graphic>
    </xdr:graphicFrame>
    <xdr:clientData/>
  </xdr:twoCellAnchor>
  <xdr:twoCellAnchor>
    <xdr:from>
      <xdr:col>17</xdr:col>
      <xdr:colOff>367394</xdr:colOff>
      <xdr:row>4847</xdr:row>
      <xdr:rowOff>149677</xdr:rowOff>
    </xdr:from>
    <xdr:to>
      <xdr:col>22</xdr:col>
      <xdr:colOff>40823</xdr:colOff>
      <xdr:row>4862</xdr:row>
      <xdr:rowOff>176891</xdr:rowOff>
    </xdr:to>
    <xdr:graphicFrame macro="">
      <xdr:nvGraphicFramePr>
        <xdr:cNvPr id="113" name="Chart 112">
          <a:extLst>
            <a:ext uri="{FF2B5EF4-FFF2-40B4-BE49-F238E27FC236}">
              <a16:creationId xmlns:a16="http://schemas.microsoft.com/office/drawing/2014/main" id="{00000000-0008-0000-0200-00007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1"/>
        </a:graphicData>
      </a:graphic>
    </xdr:graphicFrame>
    <xdr:clientData/>
  </xdr:twoCellAnchor>
  <xdr:twoCellAnchor>
    <xdr:from>
      <xdr:col>14</xdr:col>
      <xdr:colOff>544285</xdr:colOff>
      <xdr:row>4867</xdr:row>
      <xdr:rowOff>23131</xdr:rowOff>
    </xdr:from>
    <xdr:to>
      <xdr:col>19</xdr:col>
      <xdr:colOff>367393</xdr:colOff>
      <xdr:row>4881</xdr:row>
      <xdr:rowOff>122465</xdr:rowOff>
    </xdr:to>
    <xdr:graphicFrame macro="">
      <xdr:nvGraphicFramePr>
        <xdr:cNvPr id="24" name="Chart 23">
          <a:extLst>
            <a:ext uri="{FF2B5EF4-FFF2-40B4-BE49-F238E27FC236}">
              <a16:creationId xmlns:a16="http://schemas.microsoft.com/office/drawing/2014/main" id="{00000000-0008-0000-02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2"/>
        </a:graphicData>
      </a:graphic>
    </xdr:graphicFrame>
    <xdr:clientData/>
  </xdr:twoCellAnchor>
  <xdr:twoCellAnchor>
    <xdr:from>
      <xdr:col>9</xdr:col>
      <xdr:colOff>40821</xdr:colOff>
      <xdr:row>4867</xdr:row>
      <xdr:rowOff>50345</xdr:rowOff>
    </xdr:from>
    <xdr:to>
      <xdr:col>14</xdr:col>
      <xdr:colOff>68035</xdr:colOff>
      <xdr:row>4882</xdr:row>
      <xdr:rowOff>-1</xdr:rowOff>
    </xdr:to>
    <xdr:graphicFrame macro="">
      <xdr:nvGraphicFramePr>
        <xdr:cNvPr id="25" name="Chart 24">
          <a:extLst>
            <a:ext uri="{FF2B5EF4-FFF2-40B4-BE49-F238E27FC236}">
              <a16:creationId xmlns:a16="http://schemas.microsoft.com/office/drawing/2014/main" id="{00000000-0008-0000-0200-00001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3"/>
        </a:graphicData>
      </a:graphic>
    </xdr:graphicFrame>
    <xdr:clientData/>
  </xdr:twoCellAnchor>
  <xdr:twoCellAnchor>
    <xdr:from>
      <xdr:col>12</xdr:col>
      <xdr:colOff>312964</xdr:colOff>
      <xdr:row>4889</xdr:row>
      <xdr:rowOff>104774</xdr:rowOff>
    </xdr:from>
    <xdr:to>
      <xdr:col>17</xdr:col>
      <xdr:colOff>653142</xdr:colOff>
      <xdr:row>4903</xdr:row>
      <xdr:rowOff>0</xdr:rowOff>
    </xdr:to>
    <xdr:graphicFrame macro="">
      <xdr:nvGraphicFramePr>
        <xdr:cNvPr id="26" name="Chart 25">
          <a:extLst>
            <a:ext uri="{FF2B5EF4-FFF2-40B4-BE49-F238E27FC236}">
              <a16:creationId xmlns:a16="http://schemas.microsoft.com/office/drawing/2014/main" id="{00000000-0008-0000-0200-00001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4"/>
        </a:graphicData>
      </a:graphic>
    </xdr:graphicFrame>
    <xdr:clientData/>
  </xdr:twoCellAnchor>
  <xdr:twoCellAnchor>
    <xdr:from>
      <xdr:col>18</xdr:col>
      <xdr:colOff>204107</xdr:colOff>
      <xdr:row>4889</xdr:row>
      <xdr:rowOff>27214</xdr:rowOff>
    </xdr:from>
    <xdr:to>
      <xdr:col>23</xdr:col>
      <xdr:colOff>394607</xdr:colOff>
      <xdr:row>4903</xdr:row>
      <xdr:rowOff>0</xdr:rowOff>
    </xdr:to>
    <xdr:graphicFrame macro="">
      <xdr:nvGraphicFramePr>
        <xdr:cNvPr id="117" name="Chart 116">
          <a:extLst>
            <a:ext uri="{FF2B5EF4-FFF2-40B4-BE49-F238E27FC236}">
              <a16:creationId xmlns:a16="http://schemas.microsoft.com/office/drawing/2014/main" id="{00000000-0008-0000-0200-00007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5"/>
        </a:graphicData>
      </a:graphic>
    </xdr:graphicFrame>
    <xdr:clientData/>
  </xdr:twoCellAnchor>
  <xdr:twoCellAnchor>
    <xdr:from>
      <xdr:col>12</xdr:col>
      <xdr:colOff>81642</xdr:colOff>
      <xdr:row>5458</xdr:row>
      <xdr:rowOff>131989</xdr:rowOff>
    </xdr:from>
    <xdr:to>
      <xdr:col>18</xdr:col>
      <xdr:colOff>653142</xdr:colOff>
      <xdr:row>5473</xdr:row>
      <xdr:rowOff>17689</xdr:rowOff>
    </xdr:to>
    <xdr:graphicFrame macro="">
      <xdr:nvGraphicFramePr>
        <xdr:cNvPr id="27" name="Chart 26">
          <a:extLst>
            <a:ext uri="{FF2B5EF4-FFF2-40B4-BE49-F238E27FC236}">
              <a16:creationId xmlns:a16="http://schemas.microsoft.com/office/drawing/2014/main" id="{00000000-0008-0000-0200-00001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6"/>
        </a:graphicData>
      </a:graphic>
    </xdr:graphicFrame>
    <xdr:clientData/>
  </xdr:twoCellAnchor>
  <xdr:twoCellAnchor>
    <xdr:from>
      <xdr:col>11</xdr:col>
      <xdr:colOff>571500</xdr:colOff>
      <xdr:row>5506</xdr:row>
      <xdr:rowOff>176893</xdr:rowOff>
    </xdr:from>
    <xdr:to>
      <xdr:col>18</xdr:col>
      <xdr:colOff>517071</xdr:colOff>
      <xdr:row>5520</xdr:row>
      <xdr:rowOff>17689</xdr:rowOff>
    </xdr:to>
    <xdr:graphicFrame macro="">
      <xdr:nvGraphicFramePr>
        <xdr:cNvPr id="28" name="Chart 27">
          <a:extLst>
            <a:ext uri="{FF2B5EF4-FFF2-40B4-BE49-F238E27FC236}">
              <a16:creationId xmlns:a16="http://schemas.microsoft.com/office/drawing/2014/main" id="{00000000-0008-0000-02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7"/>
        </a:graphicData>
      </a:graphic>
    </xdr:graphicFrame>
    <xdr:clientData/>
  </xdr:twoCellAnchor>
  <xdr:twoCellAnchor editAs="oneCell">
    <xdr:from>
      <xdr:col>1</xdr:col>
      <xdr:colOff>0</xdr:colOff>
      <xdr:row>5581</xdr:row>
      <xdr:rowOff>0</xdr:rowOff>
    </xdr:from>
    <xdr:to>
      <xdr:col>14</xdr:col>
      <xdr:colOff>331893</xdr:colOff>
      <xdr:row>5611</xdr:row>
      <xdr:rowOff>38102</xdr:rowOff>
    </xdr:to>
    <xdr:pic>
      <xdr:nvPicPr>
        <xdr:cNvPr id="121" name="Picture 120" descr="https://www.att.com.mx/img/planes/tabla-att-unidos-prepago.png">
          <a:extLst>
            <a:ext uri="{FF2B5EF4-FFF2-40B4-BE49-F238E27FC236}">
              <a16:creationId xmlns:a16="http://schemas.microsoft.com/office/drawing/2014/main" id="{00000000-0008-0000-0200-000079000000}"/>
            </a:ext>
          </a:extLst>
        </xdr:cNvPr>
        <xdr:cNvPicPr>
          <a:picLocks noChangeAspect="1" noChangeArrowheads="1"/>
        </xdr:cNvPicPr>
      </xdr:nvPicPr>
      <xdr:blipFill>
        <a:blip xmlns:r="http://schemas.openxmlformats.org/officeDocument/2006/relationships" r:embed="rId98">
          <a:extLst>
            <a:ext uri="{28A0092B-C50C-407E-A947-70E740481C1C}">
              <a14:useLocalDpi xmlns:a14="http://schemas.microsoft.com/office/drawing/2010/main" val="0"/>
            </a:ext>
          </a:extLst>
        </a:blip>
        <a:srcRect/>
        <a:stretch>
          <a:fillRect/>
        </a:stretch>
      </xdr:blipFill>
      <xdr:spPr bwMode="auto">
        <a:xfrm>
          <a:off x="276225" y="1151258175"/>
          <a:ext cx="11068050" cy="5753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68035</xdr:colOff>
      <xdr:row>5617</xdr:row>
      <xdr:rowOff>131989</xdr:rowOff>
    </xdr:from>
    <xdr:to>
      <xdr:col>14</xdr:col>
      <xdr:colOff>1741715</xdr:colOff>
      <xdr:row>5632</xdr:row>
      <xdr:rowOff>17689</xdr:rowOff>
    </xdr:to>
    <xdr:graphicFrame macro="">
      <xdr:nvGraphicFramePr>
        <xdr:cNvPr id="29" name="Chart 28">
          <a:extLst>
            <a:ext uri="{FF2B5EF4-FFF2-40B4-BE49-F238E27FC236}">
              <a16:creationId xmlns:a16="http://schemas.microsoft.com/office/drawing/2014/main" id="{00000000-0008-0000-02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9"/>
        </a:graphicData>
      </a:graphic>
    </xdr:graphicFrame>
    <xdr:clientData/>
  </xdr:twoCellAnchor>
  <xdr:twoCellAnchor editAs="oneCell">
    <xdr:from>
      <xdr:col>15</xdr:col>
      <xdr:colOff>0</xdr:colOff>
      <xdr:row>5581</xdr:row>
      <xdr:rowOff>0</xdr:rowOff>
    </xdr:from>
    <xdr:to>
      <xdr:col>30</xdr:col>
      <xdr:colOff>284630</xdr:colOff>
      <xdr:row>5611</xdr:row>
      <xdr:rowOff>60239</xdr:rowOff>
    </xdr:to>
    <xdr:pic>
      <xdr:nvPicPr>
        <xdr:cNvPr id="30" name="Picture 29">
          <a:extLst>
            <a:ext uri="{FF2B5EF4-FFF2-40B4-BE49-F238E27FC236}">
              <a16:creationId xmlns:a16="http://schemas.microsoft.com/office/drawing/2014/main" id="{00000000-0008-0000-0200-00001E000000}"/>
            </a:ext>
          </a:extLst>
        </xdr:cNvPr>
        <xdr:cNvPicPr>
          <a:picLocks noChangeAspect="1"/>
        </xdr:cNvPicPr>
      </xdr:nvPicPr>
      <xdr:blipFill>
        <a:blip xmlns:r="http://schemas.openxmlformats.org/officeDocument/2006/relationships" r:embed="rId100"/>
        <a:stretch>
          <a:fillRect/>
        </a:stretch>
      </xdr:blipFill>
      <xdr:spPr>
        <a:xfrm>
          <a:off x="12981214" y="1151667750"/>
          <a:ext cx="11142857" cy="5780952"/>
        </a:xfrm>
        <a:prstGeom prst="rect">
          <a:avLst/>
        </a:prstGeom>
      </xdr:spPr>
    </xdr:pic>
    <xdr:clientData/>
  </xdr:twoCellAnchor>
  <xdr:twoCellAnchor>
    <xdr:from>
      <xdr:col>4</xdr:col>
      <xdr:colOff>40823</xdr:colOff>
      <xdr:row>5877</xdr:row>
      <xdr:rowOff>43542</xdr:rowOff>
    </xdr:from>
    <xdr:to>
      <xdr:col>9</xdr:col>
      <xdr:colOff>639536</xdr:colOff>
      <xdr:row>5892</xdr:row>
      <xdr:rowOff>136071</xdr:rowOff>
    </xdr:to>
    <xdr:graphicFrame macro="">
      <xdr:nvGraphicFramePr>
        <xdr:cNvPr id="31" name="Chart 30">
          <a:extLst>
            <a:ext uri="{FF2B5EF4-FFF2-40B4-BE49-F238E27FC236}">
              <a16:creationId xmlns:a16="http://schemas.microsoft.com/office/drawing/2014/main" id="{00000000-0008-0000-0200-00001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1"/>
        </a:graphicData>
      </a:graphic>
    </xdr:graphicFrame>
    <xdr:clientData/>
  </xdr:twoCellAnchor>
  <xdr:twoCellAnchor>
    <xdr:from>
      <xdr:col>11</xdr:col>
      <xdr:colOff>503465</xdr:colOff>
      <xdr:row>5883</xdr:row>
      <xdr:rowOff>84365</xdr:rowOff>
    </xdr:from>
    <xdr:to>
      <xdr:col>17</xdr:col>
      <xdr:colOff>122464</xdr:colOff>
      <xdr:row>5897</xdr:row>
      <xdr:rowOff>160565</xdr:rowOff>
    </xdr:to>
    <xdr:graphicFrame macro="">
      <xdr:nvGraphicFramePr>
        <xdr:cNvPr id="32" name="Chart 31">
          <a:extLst>
            <a:ext uri="{FF2B5EF4-FFF2-40B4-BE49-F238E27FC236}">
              <a16:creationId xmlns:a16="http://schemas.microsoft.com/office/drawing/2014/main" id="{00000000-0008-0000-0200-00002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2"/>
        </a:graphicData>
      </a:graphic>
    </xdr:graphicFrame>
    <xdr:clientData/>
  </xdr:twoCellAnchor>
  <xdr:twoCellAnchor>
    <xdr:from>
      <xdr:col>12</xdr:col>
      <xdr:colOff>244928</xdr:colOff>
      <xdr:row>5928</xdr:row>
      <xdr:rowOff>29936</xdr:rowOff>
    </xdr:from>
    <xdr:to>
      <xdr:col>19</xdr:col>
      <xdr:colOff>13606</xdr:colOff>
      <xdr:row>5942</xdr:row>
      <xdr:rowOff>106136</xdr:rowOff>
    </xdr:to>
    <xdr:graphicFrame macro="">
      <xdr:nvGraphicFramePr>
        <xdr:cNvPr id="33" name="Chart 32">
          <a:extLst>
            <a:ext uri="{FF2B5EF4-FFF2-40B4-BE49-F238E27FC236}">
              <a16:creationId xmlns:a16="http://schemas.microsoft.com/office/drawing/2014/main" id="{00000000-0008-0000-0200-00002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3"/>
        </a:graphicData>
      </a:graphic>
    </xdr:graphicFrame>
    <xdr:clientData/>
  </xdr:twoCellAnchor>
  <xdr:twoCellAnchor>
    <xdr:from>
      <xdr:col>11</xdr:col>
      <xdr:colOff>122465</xdr:colOff>
      <xdr:row>6012</xdr:row>
      <xdr:rowOff>29935</xdr:rowOff>
    </xdr:from>
    <xdr:to>
      <xdr:col>16</xdr:col>
      <xdr:colOff>462643</xdr:colOff>
      <xdr:row>6027</xdr:row>
      <xdr:rowOff>106135</xdr:rowOff>
    </xdr:to>
    <xdr:graphicFrame macro="">
      <xdr:nvGraphicFramePr>
        <xdr:cNvPr id="34" name="Chart 33">
          <a:extLst>
            <a:ext uri="{FF2B5EF4-FFF2-40B4-BE49-F238E27FC236}">
              <a16:creationId xmlns:a16="http://schemas.microsoft.com/office/drawing/2014/main" id="{423153A2-1751-4407-B44E-3664176B31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4"/>
        </a:graphicData>
      </a:graphic>
    </xdr:graphicFrame>
    <xdr:clientData/>
  </xdr:twoCellAnchor>
  <xdr:twoCellAnchor>
    <xdr:from>
      <xdr:col>15</xdr:col>
      <xdr:colOff>530677</xdr:colOff>
      <xdr:row>6029</xdr:row>
      <xdr:rowOff>179614</xdr:rowOff>
    </xdr:from>
    <xdr:to>
      <xdr:col>20</xdr:col>
      <xdr:colOff>272141</xdr:colOff>
      <xdr:row>6045</xdr:row>
      <xdr:rowOff>65314</xdr:rowOff>
    </xdr:to>
    <xdr:graphicFrame macro="">
      <xdr:nvGraphicFramePr>
        <xdr:cNvPr id="35" name="Chart 34">
          <a:extLst>
            <a:ext uri="{FF2B5EF4-FFF2-40B4-BE49-F238E27FC236}">
              <a16:creationId xmlns:a16="http://schemas.microsoft.com/office/drawing/2014/main" id="{14D0AA92-01B1-4B84-9A08-75A9D443D0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5"/>
        </a:graphicData>
      </a:graphic>
    </xdr:graphicFrame>
    <xdr:clientData/>
  </xdr:twoCellAnchor>
  <xdr:twoCellAnchor>
    <xdr:from>
      <xdr:col>4</xdr:col>
      <xdr:colOff>326572</xdr:colOff>
      <xdr:row>6039</xdr:row>
      <xdr:rowOff>111578</xdr:rowOff>
    </xdr:from>
    <xdr:to>
      <xdr:col>12</xdr:col>
      <xdr:colOff>231321</xdr:colOff>
      <xdr:row>6055</xdr:row>
      <xdr:rowOff>190499</xdr:rowOff>
    </xdr:to>
    <xdr:graphicFrame macro="">
      <xdr:nvGraphicFramePr>
        <xdr:cNvPr id="37" name="Chart 36">
          <a:extLst>
            <a:ext uri="{FF2B5EF4-FFF2-40B4-BE49-F238E27FC236}">
              <a16:creationId xmlns:a16="http://schemas.microsoft.com/office/drawing/2014/main" id="{FD14D937-3955-4993-A0A5-9B514F86C6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6"/>
        </a:graphicData>
      </a:graphic>
    </xdr:graphicFrame>
    <xdr:clientData/>
  </xdr:twoCellAnchor>
  <xdr:twoCellAnchor>
    <xdr:from>
      <xdr:col>11</xdr:col>
      <xdr:colOff>40822</xdr:colOff>
      <xdr:row>6057</xdr:row>
      <xdr:rowOff>57150</xdr:rowOff>
    </xdr:from>
    <xdr:to>
      <xdr:col>16</xdr:col>
      <xdr:colOff>204108</xdr:colOff>
      <xdr:row>6071</xdr:row>
      <xdr:rowOff>133350</xdr:rowOff>
    </xdr:to>
    <xdr:graphicFrame macro="">
      <xdr:nvGraphicFramePr>
        <xdr:cNvPr id="38" name="Chart 37">
          <a:extLst>
            <a:ext uri="{FF2B5EF4-FFF2-40B4-BE49-F238E27FC236}">
              <a16:creationId xmlns:a16="http://schemas.microsoft.com/office/drawing/2014/main" id="{CF3BB0D8-1F43-408E-9C42-04BE4A791C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7"/>
        </a:graphicData>
      </a:graphic>
    </xdr:graphicFrame>
    <xdr:clientData/>
  </xdr:twoCellAnchor>
  <xdr:twoCellAnchor>
    <xdr:from>
      <xdr:col>11</xdr:col>
      <xdr:colOff>13607</xdr:colOff>
      <xdr:row>6072</xdr:row>
      <xdr:rowOff>54429</xdr:rowOff>
    </xdr:from>
    <xdr:to>
      <xdr:col>16</xdr:col>
      <xdr:colOff>176893</xdr:colOff>
      <xdr:row>6086</xdr:row>
      <xdr:rowOff>130629</xdr:rowOff>
    </xdr:to>
    <xdr:graphicFrame macro="">
      <xdr:nvGraphicFramePr>
        <xdr:cNvPr id="132" name="Chart 131">
          <a:extLst>
            <a:ext uri="{FF2B5EF4-FFF2-40B4-BE49-F238E27FC236}">
              <a16:creationId xmlns:a16="http://schemas.microsoft.com/office/drawing/2014/main" id="{27298E55-7343-40C0-BBEA-DACFE55BAD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8"/>
        </a:graphicData>
      </a:graphic>
    </xdr:graphicFrame>
    <xdr:clientData/>
  </xdr:twoCellAnchor>
  <xdr:twoCellAnchor>
    <xdr:from>
      <xdr:col>11</xdr:col>
      <xdr:colOff>0</xdr:colOff>
      <xdr:row>6087</xdr:row>
      <xdr:rowOff>0</xdr:rowOff>
    </xdr:from>
    <xdr:to>
      <xdr:col>16</xdr:col>
      <xdr:colOff>163286</xdr:colOff>
      <xdr:row>6101</xdr:row>
      <xdr:rowOff>76200</xdr:rowOff>
    </xdr:to>
    <xdr:graphicFrame macro="">
      <xdr:nvGraphicFramePr>
        <xdr:cNvPr id="133" name="Chart 132">
          <a:extLst>
            <a:ext uri="{FF2B5EF4-FFF2-40B4-BE49-F238E27FC236}">
              <a16:creationId xmlns:a16="http://schemas.microsoft.com/office/drawing/2014/main" id="{0AA7E748-7E0F-4C2D-B4C0-45F49D1117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9"/>
        </a:graphicData>
      </a:graphic>
    </xdr:graphicFrame>
    <xdr:clientData/>
  </xdr:twoCellAnchor>
  <xdr:twoCellAnchor>
    <xdr:from>
      <xdr:col>4</xdr:col>
      <xdr:colOff>108857</xdr:colOff>
      <xdr:row>6068</xdr:row>
      <xdr:rowOff>13607</xdr:rowOff>
    </xdr:from>
    <xdr:to>
      <xdr:col>10</xdr:col>
      <xdr:colOff>394607</xdr:colOff>
      <xdr:row>6089</xdr:row>
      <xdr:rowOff>136072</xdr:rowOff>
    </xdr:to>
    <xdr:graphicFrame macro="">
      <xdr:nvGraphicFramePr>
        <xdr:cNvPr id="36" name="Chart 35">
          <a:extLst>
            <a:ext uri="{FF2B5EF4-FFF2-40B4-BE49-F238E27FC236}">
              <a16:creationId xmlns:a16="http://schemas.microsoft.com/office/drawing/2014/main" id="{5906FAFA-F34F-4E43-95B6-D5A43DFFE3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0"/>
        </a:graphicData>
      </a:graphic>
    </xdr:graphicFrame>
    <xdr:clientData/>
  </xdr:twoCellAnchor>
  <xdr:twoCellAnchor>
    <xdr:from>
      <xdr:col>2</xdr:col>
      <xdr:colOff>190501</xdr:colOff>
      <xdr:row>6096</xdr:row>
      <xdr:rowOff>29935</xdr:rowOff>
    </xdr:from>
    <xdr:to>
      <xdr:col>10</xdr:col>
      <xdr:colOff>381000</xdr:colOff>
      <xdr:row>6112</xdr:row>
      <xdr:rowOff>136072</xdr:rowOff>
    </xdr:to>
    <xdr:graphicFrame macro="">
      <xdr:nvGraphicFramePr>
        <xdr:cNvPr id="39" name="Chart 38">
          <a:extLst>
            <a:ext uri="{FF2B5EF4-FFF2-40B4-BE49-F238E27FC236}">
              <a16:creationId xmlns:a16="http://schemas.microsoft.com/office/drawing/2014/main" id="{B95A636B-748E-42C3-B5B9-A9E562BAFC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1"/>
        </a:graphicData>
      </a:graphic>
    </xdr:graphicFrame>
    <xdr:clientData/>
  </xdr:twoCellAnchor>
  <xdr:twoCellAnchor>
    <xdr:from>
      <xdr:col>7</xdr:col>
      <xdr:colOff>394608</xdr:colOff>
      <xdr:row>6294</xdr:row>
      <xdr:rowOff>163285</xdr:rowOff>
    </xdr:from>
    <xdr:to>
      <xdr:col>13</xdr:col>
      <xdr:colOff>1</xdr:colOff>
      <xdr:row>6308</xdr:row>
      <xdr:rowOff>72116</xdr:rowOff>
    </xdr:to>
    <xdr:graphicFrame macro="">
      <xdr:nvGraphicFramePr>
        <xdr:cNvPr id="40" name="Chart 39">
          <a:extLst>
            <a:ext uri="{FF2B5EF4-FFF2-40B4-BE49-F238E27FC236}">
              <a16:creationId xmlns:a16="http://schemas.microsoft.com/office/drawing/2014/main" id="{EFBEB8CA-B4AD-4F29-9691-B1F844045E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2"/>
        </a:graphicData>
      </a:graphic>
    </xdr:graphicFrame>
    <xdr:clientData/>
  </xdr:twoCellAnchor>
  <xdr:twoCellAnchor>
    <xdr:from>
      <xdr:col>17</xdr:col>
      <xdr:colOff>0</xdr:colOff>
      <xdr:row>6252</xdr:row>
      <xdr:rowOff>163287</xdr:rowOff>
    </xdr:from>
    <xdr:to>
      <xdr:col>22</xdr:col>
      <xdr:colOff>136072</xdr:colOff>
      <xdr:row>6271</xdr:row>
      <xdr:rowOff>85725</xdr:rowOff>
    </xdr:to>
    <xdr:graphicFrame macro="">
      <xdr:nvGraphicFramePr>
        <xdr:cNvPr id="136" name="Chart 135">
          <a:extLst>
            <a:ext uri="{FF2B5EF4-FFF2-40B4-BE49-F238E27FC236}">
              <a16:creationId xmlns:a16="http://schemas.microsoft.com/office/drawing/2014/main" id="{1AAF77AD-8BC5-4447-B866-8159BDC37C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3"/>
        </a:graphicData>
      </a:graphic>
    </xdr:graphicFrame>
    <xdr:clientData/>
  </xdr:twoCellAnchor>
  <xdr:twoCellAnchor>
    <xdr:from>
      <xdr:col>4</xdr:col>
      <xdr:colOff>68036</xdr:colOff>
      <xdr:row>6454</xdr:row>
      <xdr:rowOff>40822</xdr:rowOff>
    </xdr:from>
    <xdr:to>
      <xdr:col>9</xdr:col>
      <xdr:colOff>598715</xdr:colOff>
      <xdr:row>6469</xdr:row>
      <xdr:rowOff>99332</xdr:rowOff>
    </xdr:to>
    <xdr:graphicFrame macro="">
      <xdr:nvGraphicFramePr>
        <xdr:cNvPr id="42" name="Chart 41">
          <a:extLst>
            <a:ext uri="{FF2B5EF4-FFF2-40B4-BE49-F238E27FC236}">
              <a16:creationId xmlns:a16="http://schemas.microsoft.com/office/drawing/2014/main" id="{730ECCC4-013D-4C6E-9211-3B0CD182C4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4"/>
        </a:graphicData>
      </a:graphic>
    </xdr:graphicFrame>
    <xdr:clientData/>
  </xdr:twoCellAnchor>
  <xdr:twoCellAnchor>
    <xdr:from>
      <xdr:col>12</xdr:col>
      <xdr:colOff>40821</xdr:colOff>
      <xdr:row>6458</xdr:row>
      <xdr:rowOff>9525</xdr:rowOff>
    </xdr:from>
    <xdr:to>
      <xdr:col>17</xdr:col>
      <xdr:colOff>285750</xdr:colOff>
      <xdr:row>6472</xdr:row>
      <xdr:rowOff>85725</xdr:rowOff>
    </xdr:to>
    <xdr:graphicFrame macro="">
      <xdr:nvGraphicFramePr>
        <xdr:cNvPr id="43" name="Chart 42">
          <a:extLst>
            <a:ext uri="{FF2B5EF4-FFF2-40B4-BE49-F238E27FC236}">
              <a16:creationId xmlns:a16="http://schemas.microsoft.com/office/drawing/2014/main" id="{073A87BA-8598-4A79-82ED-D2F824C674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5"/>
        </a:graphicData>
      </a:graphic>
    </xdr:graphicFrame>
    <xdr:clientData/>
  </xdr:twoCellAnchor>
  <xdr:twoCellAnchor>
    <xdr:from>
      <xdr:col>4</xdr:col>
      <xdr:colOff>530677</xdr:colOff>
      <xdr:row>6476</xdr:row>
      <xdr:rowOff>186418</xdr:rowOff>
    </xdr:from>
    <xdr:to>
      <xdr:col>11</xdr:col>
      <xdr:colOff>340177</xdr:colOff>
      <xdr:row>6491</xdr:row>
      <xdr:rowOff>72118</xdr:rowOff>
    </xdr:to>
    <xdr:graphicFrame macro="">
      <xdr:nvGraphicFramePr>
        <xdr:cNvPr id="44" name="Chart 43">
          <a:extLst>
            <a:ext uri="{FF2B5EF4-FFF2-40B4-BE49-F238E27FC236}">
              <a16:creationId xmlns:a16="http://schemas.microsoft.com/office/drawing/2014/main" id="{4934EECA-97BF-4573-9964-9131A5344E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6"/>
        </a:graphicData>
      </a:graphic>
    </xdr:graphicFrame>
    <xdr:clientData/>
  </xdr:twoCellAnchor>
  <xdr:twoCellAnchor>
    <xdr:from>
      <xdr:col>7</xdr:col>
      <xdr:colOff>666750</xdr:colOff>
      <xdr:row>6496</xdr:row>
      <xdr:rowOff>122464</xdr:rowOff>
    </xdr:from>
    <xdr:to>
      <xdr:col>14</xdr:col>
      <xdr:colOff>40821</xdr:colOff>
      <xdr:row>6513</xdr:row>
      <xdr:rowOff>85724</xdr:rowOff>
    </xdr:to>
    <xdr:graphicFrame macro="">
      <xdr:nvGraphicFramePr>
        <xdr:cNvPr id="41" name="Chart 40">
          <a:extLst>
            <a:ext uri="{FF2B5EF4-FFF2-40B4-BE49-F238E27FC236}">
              <a16:creationId xmlns:a16="http://schemas.microsoft.com/office/drawing/2014/main" id="{F0A62C50-2D2B-460D-A6B1-7F647040D8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7"/>
        </a:graphicData>
      </a:graphic>
    </xdr:graphicFrame>
    <xdr:clientData/>
  </xdr:twoCellAnchor>
  <xdr:twoCellAnchor>
    <xdr:from>
      <xdr:col>17</xdr:col>
      <xdr:colOff>0</xdr:colOff>
      <xdr:row>6233</xdr:row>
      <xdr:rowOff>0</xdr:rowOff>
    </xdr:from>
    <xdr:to>
      <xdr:col>22</xdr:col>
      <xdr:colOff>136072</xdr:colOff>
      <xdr:row>6249</xdr:row>
      <xdr:rowOff>99331</xdr:rowOff>
    </xdr:to>
    <xdr:graphicFrame macro="">
      <xdr:nvGraphicFramePr>
        <xdr:cNvPr id="140" name="Chart 139">
          <a:extLst>
            <a:ext uri="{FF2B5EF4-FFF2-40B4-BE49-F238E27FC236}">
              <a16:creationId xmlns:a16="http://schemas.microsoft.com/office/drawing/2014/main" id="{7EBE18E3-1D0E-477C-B214-FBC932E33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8"/>
        </a:graphicData>
      </a:graphic>
    </xdr:graphicFrame>
    <xdr:clientData/>
  </xdr:twoCellAnchor>
  <xdr:twoCellAnchor>
    <xdr:from>
      <xdr:col>8</xdr:col>
      <xdr:colOff>0</xdr:colOff>
      <xdr:row>6516</xdr:row>
      <xdr:rowOff>0</xdr:rowOff>
    </xdr:from>
    <xdr:to>
      <xdr:col>14</xdr:col>
      <xdr:colOff>54428</xdr:colOff>
      <xdr:row>6532</xdr:row>
      <xdr:rowOff>153760</xdr:rowOff>
    </xdr:to>
    <xdr:graphicFrame macro="">
      <xdr:nvGraphicFramePr>
        <xdr:cNvPr id="142" name="Chart 141">
          <a:extLst>
            <a:ext uri="{FF2B5EF4-FFF2-40B4-BE49-F238E27FC236}">
              <a16:creationId xmlns:a16="http://schemas.microsoft.com/office/drawing/2014/main" id="{2CFE9441-5E1D-4517-857C-E5CB373413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9"/>
        </a:graphicData>
      </a:graphic>
    </xdr:graphicFrame>
    <xdr:clientData/>
  </xdr:twoCellAnchor>
  <xdr:twoCellAnchor>
    <xdr:from>
      <xdr:col>16</xdr:col>
      <xdr:colOff>231321</xdr:colOff>
      <xdr:row>6278</xdr:row>
      <xdr:rowOff>104775</xdr:rowOff>
    </xdr:from>
    <xdr:to>
      <xdr:col>23</xdr:col>
      <xdr:colOff>136071</xdr:colOff>
      <xdr:row>6298</xdr:row>
      <xdr:rowOff>20410</xdr:rowOff>
    </xdr:to>
    <xdr:graphicFrame macro="">
      <xdr:nvGraphicFramePr>
        <xdr:cNvPr id="46" name="Chart 45">
          <a:extLst>
            <a:ext uri="{FF2B5EF4-FFF2-40B4-BE49-F238E27FC236}">
              <a16:creationId xmlns:a16="http://schemas.microsoft.com/office/drawing/2014/main" id="{E2421916-78D0-4022-90E8-5FDE98BD81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0"/>
        </a:graphicData>
      </a:graphic>
    </xdr:graphicFrame>
    <xdr:clientData/>
  </xdr:twoCellAnchor>
  <xdr:twoCellAnchor>
    <xdr:from>
      <xdr:col>23</xdr:col>
      <xdr:colOff>0</xdr:colOff>
      <xdr:row>6253</xdr:row>
      <xdr:rowOff>0</xdr:rowOff>
    </xdr:from>
    <xdr:to>
      <xdr:col>28</xdr:col>
      <xdr:colOff>204107</xdr:colOff>
      <xdr:row>6271</xdr:row>
      <xdr:rowOff>112938</xdr:rowOff>
    </xdr:to>
    <xdr:graphicFrame macro="">
      <xdr:nvGraphicFramePr>
        <xdr:cNvPr id="144" name="Chart 143">
          <a:extLst>
            <a:ext uri="{FF2B5EF4-FFF2-40B4-BE49-F238E27FC236}">
              <a16:creationId xmlns:a16="http://schemas.microsoft.com/office/drawing/2014/main" id="{7A446E9C-A259-42B4-A23B-52B01495A1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1"/>
        </a:graphicData>
      </a:graphic>
    </xdr:graphicFrame>
    <xdr:clientData/>
  </xdr:twoCellAnchor>
  <xdr:twoCellAnchor>
    <xdr:from>
      <xdr:col>8</xdr:col>
      <xdr:colOff>353786</xdr:colOff>
      <xdr:row>6536</xdr:row>
      <xdr:rowOff>36738</xdr:rowOff>
    </xdr:from>
    <xdr:to>
      <xdr:col>13</xdr:col>
      <xdr:colOff>0</xdr:colOff>
      <xdr:row>6552</xdr:row>
      <xdr:rowOff>95250</xdr:rowOff>
    </xdr:to>
    <xdr:graphicFrame macro="">
      <xdr:nvGraphicFramePr>
        <xdr:cNvPr id="45" name="Chart 44">
          <a:extLst>
            <a:ext uri="{FF2B5EF4-FFF2-40B4-BE49-F238E27FC236}">
              <a16:creationId xmlns:a16="http://schemas.microsoft.com/office/drawing/2014/main" id="{C47747BC-415C-495F-9F93-277F19A018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2"/>
        </a:graphicData>
      </a:graphic>
    </xdr:graphicFrame>
    <xdr:clientData/>
  </xdr:twoCellAnchor>
  <xdr:twoCellAnchor>
    <xdr:from>
      <xdr:col>6</xdr:col>
      <xdr:colOff>323167</xdr:colOff>
      <xdr:row>6630</xdr:row>
      <xdr:rowOff>172809</xdr:rowOff>
    </xdr:from>
    <xdr:to>
      <xdr:col>10</xdr:col>
      <xdr:colOff>632732</xdr:colOff>
      <xdr:row>6646</xdr:row>
      <xdr:rowOff>85723</xdr:rowOff>
    </xdr:to>
    <xdr:graphicFrame macro="">
      <xdr:nvGraphicFramePr>
        <xdr:cNvPr id="2722744" name="Chart 2722743">
          <a:extLst>
            <a:ext uri="{FF2B5EF4-FFF2-40B4-BE49-F238E27FC236}">
              <a16:creationId xmlns:a16="http://schemas.microsoft.com/office/drawing/2014/main" id="{962D6027-8D24-4998-9FA5-4AE47B09F7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3"/>
        </a:graphicData>
      </a:graphic>
    </xdr:graphicFrame>
    <xdr:clientData/>
  </xdr:twoCellAnchor>
  <xdr:twoCellAnchor>
    <xdr:from>
      <xdr:col>7</xdr:col>
      <xdr:colOff>0</xdr:colOff>
      <xdr:row>6648</xdr:row>
      <xdr:rowOff>0</xdr:rowOff>
    </xdr:from>
    <xdr:to>
      <xdr:col>11</xdr:col>
      <xdr:colOff>309564</xdr:colOff>
      <xdr:row>6663</xdr:row>
      <xdr:rowOff>89808</xdr:rowOff>
    </xdr:to>
    <xdr:graphicFrame macro="">
      <xdr:nvGraphicFramePr>
        <xdr:cNvPr id="147" name="Chart 146">
          <a:extLst>
            <a:ext uri="{FF2B5EF4-FFF2-40B4-BE49-F238E27FC236}">
              <a16:creationId xmlns:a16="http://schemas.microsoft.com/office/drawing/2014/main" id="{9960F740-049A-4664-9852-4F9F45A489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4"/>
        </a:graphicData>
      </a:graphic>
    </xdr:graphicFrame>
    <xdr:clientData/>
  </xdr:twoCellAnchor>
  <xdr:twoCellAnchor>
    <xdr:from>
      <xdr:col>8</xdr:col>
      <xdr:colOff>547687</xdr:colOff>
      <xdr:row>6664</xdr:row>
      <xdr:rowOff>50343</xdr:rowOff>
    </xdr:from>
    <xdr:to>
      <xdr:col>12</xdr:col>
      <xdr:colOff>714375</xdr:colOff>
      <xdr:row>6682</xdr:row>
      <xdr:rowOff>61230</xdr:rowOff>
    </xdr:to>
    <xdr:graphicFrame macro="">
      <xdr:nvGraphicFramePr>
        <xdr:cNvPr id="2722745" name="Chart 2722744">
          <a:extLst>
            <a:ext uri="{FF2B5EF4-FFF2-40B4-BE49-F238E27FC236}">
              <a16:creationId xmlns:a16="http://schemas.microsoft.com/office/drawing/2014/main" id="{0322C24A-6DE5-4275-95EF-8DF9505AB1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5"/>
        </a:graphicData>
      </a:graphic>
    </xdr:graphicFrame>
    <xdr:clientData/>
  </xdr:twoCellAnchor>
  <xdr:twoCellAnchor>
    <xdr:from>
      <xdr:col>13</xdr:col>
      <xdr:colOff>309560</xdr:colOff>
      <xdr:row>6683</xdr:row>
      <xdr:rowOff>145594</xdr:rowOff>
    </xdr:from>
    <xdr:to>
      <xdr:col>18</xdr:col>
      <xdr:colOff>449035</xdr:colOff>
      <xdr:row>6699</xdr:row>
      <xdr:rowOff>58509</xdr:rowOff>
    </xdr:to>
    <xdr:graphicFrame macro="">
      <xdr:nvGraphicFramePr>
        <xdr:cNvPr id="2722743" name="Chart 2722742">
          <a:extLst>
            <a:ext uri="{FF2B5EF4-FFF2-40B4-BE49-F238E27FC236}">
              <a16:creationId xmlns:a16="http://schemas.microsoft.com/office/drawing/2014/main" id="{DFDD69C8-95D6-451E-BBCC-A02C9CA4EF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6"/>
        </a:graphicData>
      </a:graphic>
    </xdr:graphicFrame>
    <xdr:clientData/>
  </xdr:twoCellAnchor>
  <xdr:twoCellAnchor>
    <xdr:from>
      <xdr:col>15</xdr:col>
      <xdr:colOff>418417</xdr:colOff>
      <xdr:row>6705</xdr:row>
      <xdr:rowOff>142875</xdr:rowOff>
    </xdr:from>
    <xdr:to>
      <xdr:col>20</xdr:col>
      <xdr:colOff>122464</xdr:colOff>
      <xdr:row>6724</xdr:row>
      <xdr:rowOff>4080</xdr:rowOff>
    </xdr:to>
    <xdr:graphicFrame macro="">
      <xdr:nvGraphicFramePr>
        <xdr:cNvPr id="2722746" name="Chart 2722745">
          <a:extLst>
            <a:ext uri="{FF2B5EF4-FFF2-40B4-BE49-F238E27FC236}">
              <a16:creationId xmlns:a16="http://schemas.microsoft.com/office/drawing/2014/main" id="{B43764E5-836F-4ED1-8BEF-12898C02F7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7"/>
        </a:graphicData>
      </a:graphic>
    </xdr:graphicFrame>
    <xdr:clientData/>
  </xdr:twoCellAnchor>
  <xdr:twoCellAnchor>
    <xdr:from>
      <xdr:col>11</xdr:col>
      <xdr:colOff>697365</xdr:colOff>
      <xdr:row>6797</xdr:row>
      <xdr:rowOff>122463</xdr:rowOff>
    </xdr:from>
    <xdr:to>
      <xdr:col>18</xdr:col>
      <xdr:colOff>204107</xdr:colOff>
      <xdr:row>6826</xdr:row>
      <xdr:rowOff>149679</xdr:rowOff>
    </xdr:to>
    <xdr:graphicFrame macro="">
      <xdr:nvGraphicFramePr>
        <xdr:cNvPr id="2722748" name="Chart 2722747">
          <a:extLst>
            <a:ext uri="{FF2B5EF4-FFF2-40B4-BE49-F238E27FC236}">
              <a16:creationId xmlns:a16="http://schemas.microsoft.com/office/drawing/2014/main" id="{0713EF52-C1B1-48EA-B8DA-C29990AE05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8"/>
        </a:graphicData>
      </a:graphic>
    </xdr:graphicFrame>
    <xdr:clientData/>
  </xdr:twoCellAnchor>
  <xdr:twoCellAnchor>
    <xdr:from>
      <xdr:col>12</xdr:col>
      <xdr:colOff>57830</xdr:colOff>
      <xdr:row>6776</xdr:row>
      <xdr:rowOff>6802</xdr:rowOff>
    </xdr:from>
    <xdr:to>
      <xdr:col>18</xdr:col>
      <xdr:colOff>221115</xdr:colOff>
      <xdr:row>6793</xdr:row>
      <xdr:rowOff>143553</xdr:rowOff>
    </xdr:to>
    <xdr:graphicFrame macro="">
      <xdr:nvGraphicFramePr>
        <xdr:cNvPr id="2722749" name="Chart 2722748">
          <a:extLst>
            <a:ext uri="{FF2B5EF4-FFF2-40B4-BE49-F238E27FC236}">
              <a16:creationId xmlns:a16="http://schemas.microsoft.com/office/drawing/2014/main" id="{6FD3704E-04EE-45F4-9EB9-BD37E77E3F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9"/>
        </a:graphicData>
      </a:graphic>
    </xdr:graphicFrame>
    <xdr:clientData/>
  </xdr:twoCellAnchor>
  <xdr:twoCellAnchor>
    <xdr:from>
      <xdr:col>15</xdr:col>
      <xdr:colOff>214312</xdr:colOff>
      <xdr:row>6846</xdr:row>
      <xdr:rowOff>142193</xdr:rowOff>
    </xdr:from>
    <xdr:to>
      <xdr:col>21</xdr:col>
      <xdr:colOff>377597</xdr:colOff>
      <xdr:row>6863</xdr:row>
      <xdr:rowOff>81642</xdr:rowOff>
    </xdr:to>
    <xdr:graphicFrame macro="">
      <xdr:nvGraphicFramePr>
        <xdr:cNvPr id="2722747" name="Chart 2722746">
          <a:extLst>
            <a:ext uri="{FF2B5EF4-FFF2-40B4-BE49-F238E27FC236}">
              <a16:creationId xmlns:a16="http://schemas.microsoft.com/office/drawing/2014/main" id="{63B5050E-07B4-4AD2-BD3C-FD85C9218E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0"/>
        </a:graphicData>
      </a:graphic>
    </xdr:graphicFrame>
    <xdr:clientData/>
  </xdr:twoCellAnchor>
  <xdr:twoCellAnchor>
    <xdr:from>
      <xdr:col>20</xdr:col>
      <xdr:colOff>0</xdr:colOff>
      <xdr:row>6799</xdr:row>
      <xdr:rowOff>0</xdr:rowOff>
    </xdr:from>
    <xdr:to>
      <xdr:col>26</xdr:col>
      <xdr:colOff>326571</xdr:colOff>
      <xdr:row>6823</xdr:row>
      <xdr:rowOff>136750</xdr:rowOff>
    </xdr:to>
    <xdr:graphicFrame macro="">
      <xdr:nvGraphicFramePr>
        <xdr:cNvPr id="153" name="Chart 152">
          <a:extLst>
            <a:ext uri="{FF2B5EF4-FFF2-40B4-BE49-F238E27FC236}">
              <a16:creationId xmlns:a16="http://schemas.microsoft.com/office/drawing/2014/main" id="{0AAAC300-E66F-4ABE-ACB5-59B25D21EC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1"/>
        </a:graphicData>
      </a:graphic>
    </xdr:graphicFrame>
    <xdr:clientData/>
  </xdr:twoCellAnchor>
  <xdr:twoCellAnchor>
    <xdr:from>
      <xdr:col>22</xdr:col>
      <xdr:colOff>251732</xdr:colOff>
      <xdr:row>6831</xdr:row>
      <xdr:rowOff>170087</xdr:rowOff>
    </xdr:from>
    <xdr:to>
      <xdr:col>28</xdr:col>
      <xdr:colOff>537482</xdr:colOff>
      <xdr:row>6851</xdr:row>
      <xdr:rowOff>95929</xdr:rowOff>
    </xdr:to>
    <xdr:graphicFrame macro="">
      <xdr:nvGraphicFramePr>
        <xdr:cNvPr id="154" name="Chart 153">
          <a:extLst>
            <a:ext uri="{FF2B5EF4-FFF2-40B4-BE49-F238E27FC236}">
              <a16:creationId xmlns:a16="http://schemas.microsoft.com/office/drawing/2014/main" id="{3D14C3BF-993B-4277-9AE1-7B7B028F79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2"/>
        </a:graphicData>
      </a:graphic>
    </xdr:graphicFrame>
    <xdr:clientData/>
  </xdr:twoCellAnchor>
  <xdr:twoCellAnchor>
    <xdr:from>
      <xdr:col>11</xdr:col>
      <xdr:colOff>432025</xdr:colOff>
      <xdr:row>4357</xdr:row>
      <xdr:rowOff>94568</xdr:rowOff>
    </xdr:from>
    <xdr:to>
      <xdr:col>17</xdr:col>
      <xdr:colOff>595311</xdr:colOff>
      <xdr:row>4376</xdr:row>
      <xdr:rowOff>149677</xdr:rowOff>
    </xdr:to>
    <xdr:graphicFrame macro="">
      <xdr:nvGraphicFramePr>
        <xdr:cNvPr id="2722750" name="Chart 2722749">
          <a:extLst>
            <a:ext uri="{FF2B5EF4-FFF2-40B4-BE49-F238E27FC236}">
              <a16:creationId xmlns:a16="http://schemas.microsoft.com/office/drawing/2014/main" id="{9F4E5E98-3FFC-4AB7-9306-39186AF2B7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3"/>
        </a:graphicData>
      </a:graphic>
    </xdr:graphicFrame>
    <xdr:clientData/>
  </xdr:twoCellAnchor>
  <xdr:twoCellAnchor>
    <xdr:from>
      <xdr:col>18</xdr:col>
      <xdr:colOff>533399</xdr:colOff>
      <xdr:row>4363</xdr:row>
      <xdr:rowOff>46264</xdr:rowOff>
    </xdr:from>
    <xdr:to>
      <xdr:col>23</xdr:col>
      <xdr:colOff>130626</xdr:colOff>
      <xdr:row>4383</xdr:row>
      <xdr:rowOff>108857</xdr:rowOff>
    </xdr:to>
    <xdr:graphicFrame macro="">
      <xdr:nvGraphicFramePr>
        <xdr:cNvPr id="14" name="Chart 13">
          <a:extLst>
            <a:ext uri="{FF2B5EF4-FFF2-40B4-BE49-F238E27FC236}">
              <a16:creationId xmlns:a16="http://schemas.microsoft.com/office/drawing/2014/main" id="{7CF7B449-631B-437B-849C-1BA053CDC5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4"/>
        </a:graphicData>
      </a:graphic>
    </xdr:graphicFrame>
    <xdr:clientData/>
  </xdr:twoCellAnchor>
  <xdr:twoCellAnchor>
    <xdr:from>
      <xdr:col>23</xdr:col>
      <xdr:colOff>174171</xdr:colOff>
      <xdr:row>4363</xdr:row>
      <xdr:rowOff>87086</xdr:rowOff>
    </xdr:from>
    <xdr:to>
      <xdr:col>27</xdr:col>
      <xdr:colOff>413656</xdr:colOff>
      <xdr:row>4383</xdr:row>
      <xdr:rowOff>149679</xdr:rowOff>
    </xdr:to>
    <xdr:graphicFrame macro="">
      <xdr:nvGraphicFramePr>
        <xdr:cNvPr id="150" name="Chart 149">
          <a:extLst>
            <a:ext uri="{FF2B5EF4-FFF2-40B4-BE49-F238E27FC236}">
              <a16:creationId xmlns:a16="http://schemas.microsoft.com/office/drawing/2014/main" id="{8810B0A2-9344-43A3-97ED-25CB240C64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5"/>
        </a:graphicData>
      </a:graphic>
    </xdr:graphicFrame>
    <xdr:clientData/>
  </xdr:twoCellAnchor>
  <xdr:twoCellAnchor>
    <xdr:from>
      <xdr:col>27</xdr:col>
      <xdr:colOff>669471</xdr:colOff>
      <xdr:row>4363</xdr:row>
      <xdr:rowOff>125185</xdr:rowOff>
    </xdr:from>
    <xdr:to>
      <xdr:col>32</xdr:col>
      <xdr:colOff>5441</xdr:colOff>
      <xdr:row>4384</xdr:row>
      <xdr:rowOff>24493</xdr:rowOff>
    </xdr:to>
    <xdr:graphicFrame macro="">
      <xdr:nvGraphicFramePr>
        <xdr:cNvPr id="151" name="Chart 150">
          <a:extLst>
            <a:ext uri="{FF2B5EF4-FFF2-40B4-BE49-F238E27FC236}">
              <a16:creationId xmlns:a16="http://schemas.microsoft.com/office/drawing/2014/main" id="{C584F969-9D92-4D91-B82A-95805E994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6"/>
        </a:graphicData>
      </a:graphic>
    </xdr:graphicFrame>
    <xdr:clientData/>
  </xdr:twoCellAnchor>
  <xdr:twoCellAnchor>
    <xdr:from>
      <xdr:col>13</xdr:col>
      <xdr:colOff>684166</xdr:colOff>
      <xdr:row>4411</xdr:row>
      <xdr:rowOff>152219</xdr:rowOff>
    </xdr:from>
    <xdr:to>
      <xdr:col>20</xdr:col>
      <xdr:colOff>457200</xdr:colOff>
      <xdr:row>4431</xdr:row>
      <xdr:rowOff>125185</xdr:rowOff>
    </xdr:to>
    <xdr:graphicFrame macro="">
      <xdr:nvGraphicFramePr>
        <xdr:cNvPr id="16" name="Chart 15">
          <a:extLst>
            <a:ext uri="{FF2B5EF4-FFF2-40B4-BE49-F238E27FC236}">
              <a16:creationId xmlns:a16="http://schemas.microsoft.com/office/drawing/2014/main" id="{2DC8B235-7DBC-43C2-916C-924CEAD9DC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7"/>
        </a:graphicData>
      </a:graphic>
    </xdr:graphicFrame>
    <xdr:clientData/>
  </xdr:twoCellAnchor>
  <xdr:twoCellAnchor>
    <xdr:from>
      <xdr:col>9</xdr:col>
      <xdr:colOff>293914</xdr:colOff>
      <xdr:row>6937</xdr:row>
      <xdr:rowOff>122465</xdr:rowOff>
    </xdr:from>
    <xdr:to>
      <xdr:col>15</xdr:col>
      <xdr:colOff>517071</xdr:colOff>
      <xdr:row>6957</xdr:row>
      <xdr:rowOff>92529</xdr:rowOff>
    </xdr:to>
    <xdr:graphicFrame macro="">
      <xdr:nvGraphicFramePr>
        <xdr:cNvPr id="17" name="Chart 16">
          <a:extLst>
            <a:ext uri="{FF2B5EF4-FFF2-40B4-BE49-F238E27FC236}">
              <a16:creationId xmlns:a16="http://schemas.microsoft.com/office/drawing/2014/main" id="{142D1890-A389-43DA-96C0-0A45FEB7ADD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8"/>
        </a:graphicData>
      </a:graphic>
    </xdr:graphicFrame>
    <xdr:clientData/>
  </xdr:twoCellAnchor>
  <xdr:twoCellAnchor>
    <xdr:from>
      <xdr:col>10</xdr:col>
      <xdr:colOff>0</xdr:colOff>
      <xdr:row>6961</xdr:row>
      <xdr:rowOff>0</xdr:rowOff>
    </xdr:from>
    <xdr:to>
      <xdr:col>16</xdr:col>
      <xdr:colOff>152400</xdr:colOff>
      <xdr:row>6980</xdr:row>
      <xdr:rowOff>133349</xdr:rowOff>
    </xdr:to>
    <xdr:graphicFrame macro="">
      <xdr:nvGraphicFramePr>
        <xdr:cNvPr id="155" name="Chart 154">
          <a:extLst>
            <a:ext uri="{FF2B5EF4-FFF2-40B4-BE49-F238E27FC236}">
              <a16:creationId xmlns:a16="http://schemas.microsoft.com/office/drawing/2014/main" id="{EE36FD1C-D024-421A-9784-5C088193D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9"/>
        </a:graphicData>
      </a:graphic>
    </xdr:graphicFrame>
    <xdr:clientData/>
  </xdr:twoCellAnchor>
  <xdr:twoCellAnchor>
    <xdr:from>
      <xdr:col>25</xdr:col>
      <xdr:colOff>615040</xdr:colOff>
      <xdr:row>6958</xdr:row>
      <xdr:rowOff>114299</xdr:rowOff>
    </xdr:from>
    <xdr:to>
      <xdr:col>32</xdr:col>
      <xdr:colOff>549727</xdr:colOff>
      <xdr:row>6980</xdr:row>
      <xdr:rowOff>81642</xdr:rowOff>
    </xdr:to>
    <xdr:graphicFrame macro="">
      <xdr:nvGraphicFramePr>
        <xdr:cNvPr id="12" name="Chart 11">
          <a:extLst>
            <a:ext uri="{FF2B5EF4-FFF2-40B4-BE49-F238E27FC236}">
              <a16:creationId xmlns:a16="http://schemas.microsoft.com/office/drawing/2014/main" id="{FC4DF8D6-42E9-4F57-BFC5-3C1C0F29F1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0"/>
        </a:graphicData>
      </a:graphic>
    </xdr:graphicFrame>
    <xdr:clientData/>
  </xdr:twoCellAnchor>
  <xdr:twoCellAnchor>
    <xdr:from>
      <xdr:col>26</xdr:col>
      <xdr:colOff>0</xdr:colOff>
      <xdr:row>6985</xdr:row>
      <xdr:rowOff>1</xdr:rowOff>
    </xdr:from>
    <xdr:to>
      <xdr:col>32</xdr:col>
      <xdr:colOff>664029</xdr:colOff>
      <xdr:row>7006</xdr:row>
      <xdr:rowOff>76201</xdr:rowOff>
    </xdr:to>
    <xdr:graphicFrame macro="">
      <xdr:nvGraphicFramePr>
        <xdr:cNvPr id="156" name="Chart 155">
          <a:extLst>
            <a:ext uri="{FF2B5EF4-FFF2-40B4-BE49-F238E27FC236}">
              <a16:creationId xmlns:a16="http://schemas.microsoft.com/office/drawing/2014/main" id="{FB62CB92-5CAA-4EA8-834B-A77356618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1"/>
        </a:graphicData>
      </a:graphic>
    </xdr:graphicFrame>
    <xdr:clientData/>
  </xdr:twoCellAnchor>
  <xdr:twoCellAnchor>
    <xdr:from>
      <xdr:col>16</xdr:col>
      <xdr:colOff>468086</xdr:colOff>
      <xdr:row>6996</xdr:row>
      <xdr:rowOff>84365</xdr:rowOff>
    </xdr:from>
    <xdr:to>
      <xdr:col>22</xdr:col>
      <xdr:colOff>549728</xdr:colOff>
      <xdr:row>7015</xdr:row>
      <xdr:rowOff>43544</xdr:rowOff>
    </xdr:to>
    <xdr:graphicFrame macro="">
      <xdr:nvGraphicFramePr>
        <xdr:cNvPr id="15" name="Chart 14">
          <a:extLst>
            <a:ext uri="{FF2B5EF4-FFF2-40B4-BE49-F238E27FC236}">
              <a16:creationId xmlns:a16="http://schemas.microsoft.com/office/drawing/2014/main" id="{E48FB9BA-7BF0-49C4-8CBC-FA7015CEAD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2"/>
        </a:graphicData>
      </a:graphic>
    </xdr:graphicFrame>
    <xdr:clientData/>
  </xdr:twoCellAnchor>
  <xdr:twoCellAnchor>
    <xdr:from>
      <xdr:col>4</xdr:col>
      <xdr:colOff>70756</xdr:colOff>
      <xdr:row>7090</xdr:row>
      <xdr:rowOff>111579</xdr:rowOff>
    </xdr:from>
    <xdr:to>
      <xdr:col>11</xdr:col>
      <xdr:colOff>108858</xdr:colOff>
      <xdr:row>7107</xdr:row>
      <xdr:rowOff>78921</xdr:rowOff>
    </xdr:to>
    <xdr:graphicFrame macro="">
      <xdr:nvGraphicFramePr>
        <xdr:cNvPr id="18" name="Chart 17">
          <a:extLst>
            <a:ext uri="{FF2B5EF4-FFF2-40B4-BE49-F238E27FC236}">
              <a16:creationId xmlns:a16="http://schemas.microsoft.com/office/drawing/2014/main" id="{64C2B9FE-57BA-43BE-8AEC-1ACFE87D50B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3"/>
        </a:graphicData>
      </a:graphic>
    </xdr:graphicFrame>
    <xdr:clientData/>
  </xdr:twoCellAnchor>
  <xdr:twoCellAnchor>
    <xdr:from>
      <xdr:col>12</xdr:col>
      <xdr:colOff>612322</xdr:colOff>
      <xdr:row>7096</xdr:row>
      <xdr:rowOff>62594</xdr:rowOff>
    </xdr:from>
    <xdr:to>
      <xdr:col>19</xdr:col>
      <xdr:colOff>163285</xdr:colOff>
      <xdr:row>7117</xdr:row>
      <xdr:rowOff>21772</xdr:rowOff>
    </xdr:to>
    <xdr:graphicFrame macro="">
      <xdr:nvGraphicFramePr>
        <xdr:cNvPr id="47" name="Chart 46">
          <a:extLst>
            <a:ext uri="{FF2B5EF4-FFF2-40B4-BE49-F238E27FC236}">
              <a16:creationId xmlns:a16="http://schemas.microsoft.com/office/drawing/2014/main" id="{68388BD3-0699-4D06-8625-3DB14C259D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4"/>
        </a:graphicData>
      </a:graphic>
    </xdr:graphicFrame>
    <xdr:clientData/>
  </xdr:twoCellAnchor>
  <xdr:twoCellAnchor>
    <xdr:from>
      <xdr:col>2</xdr:col>
      <xdr:colOff>21772</xdr:colOff>
      <xdr:row>7128</xdr:row>
      <xdr:rowOff>89807</xdr:rowOff>
    </xdr:from>
    <xdr:to>
      <xdr:col>9</xdr:col>
      <xdr:colOff>244929</xdr:colOff>
      <xdr:row>7145</xdr:row>
      <xdr:rowOff>57150</xdr:rowOff>
    </xdr:to>
    <xdr:graphicFrame macro="">
      <xdr:nvGraphicFramePr>
        <xdr:cNvPr id="48" name="Chart 47">
          <a:extLst>
            <a:ext uri="{FF2B5EF4-FFF2-40B4-BE49-F238E27FC236}">
              <a16:creationId xmlns:a16="http://schemas.microsoft.com/office/drawing/2014/main" id="{07194BF5-50F0-470F-A16D-AC475FC1B0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5"/>
        </a:graphicData>
      </a:graphic>
    </xdr:graphicFrame>
    <xdr:clientData/>
  </xdr:twoCellAnchor>
  <xdr:twoCellAnchor>
    <xdr:from>
      <xdr:col>18</xdr:col>
      <xdr:colOff>163285</xdr:colOff>
      <xdr:row>7030</xdr:row>
      <xdr:rowOff>84364</xdr:rowOff>
    </xdr:from>
    <xdr:to>
      <xdr:col>23</xdr:col>
      <xdr:colOff>250371</xdr:colOff>
      <xdr:row>7049</xdr:row>
      <xdr:rowOff>125186</xdr:rowOff>
    </xdr:to>
    <xdr:graphicFrame macro="">
      <xdr:nvGraphicFramePr>
        <xdr:cNvPr id="50" name="Chart 49">
          <a:extLst>
            <a:ext uri="{FF2B5EF4-FFF2-40B4-BE49-F238E27FC236}">
              <a16:creationId xmlns:a16="http://schemas.microsoft.com/office/drawing/2014/main" id="{1CCCA426-75AC-4BAC-8F56-3190966CA5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6"/>
        </a:graphicData>
      </a:graphic>
    </xdr:graphicFrame>
    <xdr:clientData/>
  </xdr:twoCellAnchor>
  <xdr:twoCellAnchor>
    <xdr:from>
      <xdr:col>6</xdr:col>
      <xdr:colOff>0</xdr:colOff>
      <xdr:row>7344</xdr:row>
      <xdr:rowOff>0</xdr:rowOff>
    </xdr:from>
    <xdr:to>
      <xdr:col>14</xdr:col>
      <xdr:colOff>660043</xdr:colOff>
      <xdr:row>7363</xdr:row>
      <xdr:rowOff>32197</xdr:rowOff>
    </xdr:to>
    <xdr:graphicFrame macro="">
      <xdr:nvGraphicFramePr>
        <xdr:cNvPr id="55" name="Chart 54">
          <a:extLst>
            <a:ext uri="{FF2B5EF4-FFF2-40B4-BE49-F238E27FC236}">
              <a16:creationId xmlns:a16="http://schemas.microsoft.com/office/drawing/2014/main" id="{2BEAF0AB-353E-4461-A6C8-951AEB0B3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7"/>
        </a:graphicData>
      </a:graphic>
    </xdr:graphicFrame>
    <xdr:clientData/>
  </xdr:twoCellAnchor>
  <xdr:twoCellAnchor>
    <xdr:from>
      <xdr:col>13</xdr:col>
      <xdr:colOff>134154</xdr:colOff>
      <xdr:row>7260</xdr:row>
      <xdr:rowOff>45075</xdr:rowOff>
    </xdr:from>
    <xdr:to>
      <xdr:col>19</xdr:col>
      <xdr:colOff>654675</xdr:colOff>
      <xdr:row>7277</xdr:row>
      <xdr:rowOff>32196</xdr:rowOff>
    </xdr:to>
    <xdr:graphicFrame macro="">
      <xdr:nvGraphicFramePr>
        <xdr:cNvPr id="49" name="Chart 48">
          <a:extLst>
            <a:ext uri="{FF2B5EF4-FFF2-40B4-BE49-F238E27FC236}">
              <a16:creationId xmlns:a16="http://schemas.microsoft.com/office/drawing/2014/main" id="{C1F8DF4A-8F64-0655-7BFF-C24637B6B3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8"/>
        </a:graphicData>
      </a:graphic>
    </xdr:graphicFrame>
    <xdr:clientData/>
  </xdr:twoCellAnchor>
  <xdr:twoCellAnchor>
    <xdr:from>
      <xdr:col>11</xdr:col>
      <xdr:colOff>99275</xdr:colOff>
      <xdr:row>7366</xdr:row>
      <xdr:rowOff>96056</xdr:rowOff>
    </xdr:from>
    <xdr:to>
      <xdr:col>18</xdr:col>
      <xdr:colOff>13416</xdr:colOff>
      <xdr:row>7383</xdr:row>
      <xdr:rowOff>177622</xdr:rowOff>
    </xdr:to>
    <xdr:graphicFrame macro="">
      <xdr:nvGraphicFramePr>
        <xdr:cNvPr id="51" name="Chart 50">
          <a:extLst>
            <a:ext uri="{FF2B5EF4-FFF2-40B4-BE49-F238E27FC236}">
              <a16:creationId xmlns:a16="http://schemas.microsoft.com/office/drawing/2014/main" id="{AEA7E254-DE56-88E1-2612-77095A206F8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9"/>
        </a:graphicData>
      </a:graphic>
    </xdr:graphicFrame>
    <xdr:clientData/>
  </xdr:twoCellAnchor>
  <xdr:twoCellAnchor>
    <xdr:from>
      <xdr:col>18</xdr:col>
      <xdr:colOff>622479</xdr:colOff>
      <xdr:row>7365</xdr:row>
      <xdr:rowOff>147032</xdr:rowOff>
    </xdr:from>
    <xdr:to>
      <xdr:col>24</xdr:col>
      <xdr:colOff>112690</xdr:colOff>
      <xdr:row>7384</xdr:row>
      <xdr:rowOff>40245</xdr:rowOff>
    </xdr:to>
    <xdr:graphicFrame macro="">
      <xdr:nvGraphicFramePr>
        <xdr:cNvPr id="52" name="Chart 51">
          <a:extLst>
            <a:ext uri="{FF2B5EF4-FFF2-40B4-BE49-F238E27FC236}">
              <a16:creationId xmlns:a16="http://schemas.microsoft.com/office/drawing/2014/main" id="{061A627E-1274-95E6-07D1-4C65F02720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0"/>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newstreet1385.sharepoint.com/sites/Corp/Shared/TELECOMS/STOCKS/EMEA/Latam/America%20Movil/Model/New%20folder/AMX_postQ3%20WIP.xlsx" TargetMode="External"/><Relationship Id="rId1" Type="http://schemas.openxmlformats.org/officeDocument/2006/relationships/externalLinkPath" Target="New%20folder/AMX_postQ3%20WIP.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Summary II"/>
      <sheetName val="SOP, multiples"/>
      <sheetName val="EVs, FCF"/>
      <sheetName val="AMXmaster"/>
      <sheetName val="New ints"/>
      <sheetName val="Analysis"/>
      <sheetName val="FX inputs"/>
      <sheetName val="Earnings snaps"/>
      <sheetName val="Questions"/>
      <sheetName val="Divisional breakdown"/>
      <sheetName val="Mexico"/>
      <sheetName val="Telcel"/>
      <sheetName val="Telmex"/>
      <sheetName val="Brazil"/>
      <sheetName val="Colombia"/>
      <sheetName val="Argentina"/>
      <sheetName val="New Chile"/>
      <sheetName val="Ecuador"/>
      <sheetName val="Peru"/>
      <sheetName val="Central America"/>
      <sheetName val="Caribbean"/>
      <sheetName val="TKA"/>
      <sheetName val="Paraguay, Uruguay"/>
      <sheetName val="Chile"/>
      <sheetName val="USA (Tracfone)"/>
      <sheetName val="Anna - AMX (US$)"/>
      <sheetName val="Working"/>
      <sheetName val="AMXmobile"/>
      <sheetName val="Towers - Summary"/>
      <sheetName val="Towers"/>
      <sheetName val="Towers quarts"/>
      <sheetName val="Towers analyser"/>
      <sheetName val="Towers analysis"/>
      <sheetName val="Tower notes"/>
      <sheetName val="Anna - SITES"/>
      <sheetName val="Comps"/>
      <sheetName val="TII"/>
      <sheetName val="TMX, TII interim"/>
      <sheetName val="income data"/>
      <sheetName val="Spectrum"/>
      <sheetName val="Spectrum - old"/>
      <sheetName val="macrodata"/>
      <sheetName val="Brazilian mobile"/>
      <sheetName val="AMX-Interim"/>
      <sheetName val="Link for CH review"/>
      <sheetName val="Compounders"/>
      <sheetName val="Anna - Telmex"/>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AA4">
            <v>215943</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chris@newstreetresearch.com"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4.xml"/><Relationship Id="rId1" Type="http://schemas.openxmlformats.org/officeDocument/2006/relationships/printerSettings" Target="../printerSettings/printerSettings13.bin"/><Relationship Id="rId4" Type="http://schemas.openxmlformats.org/officeDocument/2006/relationships/comments" Target="../comments1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5.xml"/><Relationship Id="rId1" Type="http://schemas.openxmlformats.org/officeDocument/2006/relationships/printerSettings" Target="../printerSettings/printerSettings14.bin"/><Relationship Id="rId4" Type="http://schemas.openxmlformats.org/officeDocument/2006/relationships/comments" Target="../comments18.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21.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6.xml"/><Relationship Id="rId1" Type="http://schemas.openxmlformats.org/officeDocument/2006/relationships/printerSettings" Target="../printerSettings/printerSettings24.bin"/><Relationship Id="rId4" Type="http://schemas.openxmlformats.org/officeDocument/2006/relationships/comments" Target="../comments25.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7.xml"/><Relationship Id="rId1" Type="http://schemas.openxmlformats.org/officeDocument/2006/relationships/printerSettings" Target="../printerSettings/printerSettings25.bin"/><Relationship Id="rId4" Type="http://schemas.openxmlformats.org/officeDocument/2006/relationships/comments" Target="../comments26.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9.xml"/><Relationship Id="rId1" Type="http://schemas.openxmlformats.org/officeDocument/2006/relationships/printerSettings" Target="../printerSettings/printerSettings27.bin"/><Relationship Id="rId4" Type="http://schemas.openxmlformats.org/officeDocument/2006/relationships/comments" Target="../comments27.xml"/></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12.xml"/><Relationship Id="rId1" Type="http://schemas.openxmlformats.org/officeDocument/2006/relationships/printerSettings" Target="../printerSettings/printerSettings28.bin"/><Relationship Id="rId4" Type="http://schemas.openxmlformats.org/officeDocument/2006/relationships/comments" Target="../comments28.xml"/></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13.xml"/><Relationship Id="rId1" Type="http://schemas.openxmlformats.org/officeDocument/2006/relationships/printerSettings" Target="../printerSettings/printerSettings29.bin"/><Relationship Id="rId4" Type="http://schemas.openxmlformats.org/officeDocument/2006/relationships/comments" Target="../comments29.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0.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1.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32.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printerSettings" Target="../printerSettings/printerSettings33.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5.bin"/></Relationships>
</file>

<file path=xl/worksheets/_rels/sheet45.xml.rels><?xml version="1.0" encoding="UTF-8" standalone="yes"?>
<Relationships xmlns="http://schemas.openxmlformats.org/package/2006/relationships"><Relationship Id="rId3" Type="http://schemas.openxmlformats.org/officeDocument/2006/relationships/drawing" Target="../drawings/drawing19.xml"/><Relationship Id="rId2" Type="http://schemas.openxmlformats.org/officeDocument/2006/relationships/printerSettings" Target="../printerSettings/printerSettings36.bin"/><Relationship Id="rId1" Type="http://schemas.openxmlformats.org/officeDocument/2006/relationships/hyperlink" Target="https://www.spectrummonitoring.com/frequencies.php?market=MEX" TargetMode="External"/><Relationship Id="rId5" Type="http://schemas.openxmlformats.org/officeDocument/2006/relationships/comments" Target="../comments33.xml"/><Relationship Id="rId4" Type="http://schemas.openxmlformats.org/officeDocument/2006/relationships/vmlDrawing" Target="../drawings/vmlDrawing33.vml"/></Relationships>
</file>

<file path=xl/worksheets/_rels/sheet46.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37.bin"/><Relationship Id="rId1" Type="http://schemas.openxmlformats.org/officeDocument/2006/relationships/hyperlink" Target="https://www.spectrummonitoring.com/frequencies.php?market=MEX" TargetMode="External"/><Relationship Id="rId5" Type="http://schemas.openxmlformats.org/officeDocument/2006/relationships/comments" Target="../comments34.xml"/><Relationship Id="rId4" Type="http://schemas.openxmlformats.org/officeDocument/2006/relationships/vmlDrawing" Target="../drawings/vmlDrawing34.v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8.bin"/></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35.vml"/><Relationship Id="rId2" Type="http://schemas.openxmlformats.org/officeDocument/2006/relationships/drawing" Target="../drawings/drawing23.xml"/><Relationship Id="rId1" Type="http://schemas.openxmlformats.org/officeDocument/2006/relationships/printerSettings" Target="../printerSettings/printerSettings39.bin"/><Relationship Id="rId4" Type="http://schemas.openxmlformats.org/officeDocument/2006/relationships/comments" Target="../comments35.xml"/></Relationships>
</file>

<file path=xl/worksheets/_rels/sheet49.xml.rels><?xml version="1.0" encoding="UTF-8" standalone="yes"?>
<Relationships xmlns="http://schemas.openxmlformats.org/package/2006/relationships"><Relationship Id="rId3" Type="http://schemas.openxmlformats.org/officeDocument/2006/relationships/comments" Target="../comments36.xml"/><Relationship Id="rId2" Type="http://schemas.openxmlformats.org/officeDocument/2006/relationships/vmlDrawing" Target="../drawings/vmlDrawing36.v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82097-AC60-41D3-8AFD-0A2D61E32598}">
  <sheetPr codeName="Sheet37"/>
  <dimension ref="A8:AU39"/>
  <sheetViews>
    <sheetView showGridLines="0" tabSelected="1" zoomScale="84" zoomScaleNormal="190" workbookViewId="0">
      <selection activeCell="C28" sqref="C28"/>
    </sheetView>
  </sheetViews>
  <sheetFormatPr defaultColWidth="8.5703125" defaultRowHeight="12"/>
  <cols>
    <col min="1" max="1" width="15.28515625" style="1047" customWidth="1"/>
    <col min="2" max="2" width="12.42578125" style="1047" customWidth="1"/>
    <col min="3" max="9" width="8.5703125" style="1047"/>
    <col min="10" max="10" width="9.5703125" style="1047" bestFit="1" customWidth="1"/>
    <col min="11" max="12" width="8.5703125" style="1047"/>
    <col min="13" max="13" width="10.28515625" style="1047" bestFit="1" customWidth="1"/>
    <col min="14" max="20" width="8.5703125" style="1047"/>
    <col min="21" max="21" width="7.28515625" style="1047" bestFit="1" customWidth="1"/>
    <col min="22" max="16384" width="8.5703125" style="1047"/>
  </cols>
  <sheetData>
    <row r="8" spans="1:20" ht="13.5" thickBot="1">
      <c r="A8" s="1045"/>
      <c r="B8" s="1046"/>
      <c r="C8" s="1046"/>
      <c r="D8" s="1046"/>
      <c r="E8" s="1046"/>
      <c r="F8" s="1046"/>
      <c r="G8" s="1046"/>
      <c r="H8" s="1046"/>
      <c r="I8" s="1046"/>
      <c r="J8" s="1046"/>
      <c r="K8" s="1046"/>
      <c r="L8" s="1046"/>
      <c r="M8" s="1046"/>
      <c r="N8" s="1046"/>
      <c r="O8" s="1046"/>
      <c r="P8" s="1046"/>
      <c r="Q8" s="1046"/>
      <c r="R8" s="1046"/>
      <c r="S8" s="1046"/>
      <c r="T8" s="1046"/>
    </row>
    <row r="9" spans="1:20">
      <c r="A9" s="1048"/>
      <c r="B9" s="1048"/>
      <c r="C9" s="1048"/>
      <c r="D9" s="1048"/>
      <c r="E9" s="1048"/>
      <c r="F9" s="1048"/>
      <c r="G9" s="1048"/>
      <c r="H9" s="1048"/>
      <c r="I9" s="1048"/>
      <c r="J9" s="1048"/>
      <c r="K9" s="1048"/>
      <c r="L9" s="1048"/>
      <c r="M9" s="1048"/>
      <c r="N9" s="1048"/>
      <c r="O9" s="1048"/>
      <c r="P9" s="1048"/>
      <c r="Q9" s="1048"/>
      <c r="R9" s="1048"/>
      <c r="S9" s="1048"/>
      <c r="T9" s="1048"/>
    </row>
    <row r="10" spans="1:20">
      <c r="A10" s="1048"/>
      <c r="B10" s="1048"/>
      <c r="C10" s="1048"/>
      <c r="D10" s="1048"/>
      <c r="E10" s="1048"/>
      <c r="F10" s="1048"/>
      <c r="G10" s="1048"/>
      <c r="H10" s="1048"/>
      <c r="I10" s="1048"/>
      <c r="J10" s="1048"/>
      <c r="K10" s="1048"/>
      <c r="L10" s="1048"/>
      <c r="M10" s="1048"/>
      <c r="N10" s="1048"/>
      <c r="O10" s="1048"/>
      <c r="P10" s="1048"/>
      <c r="Q10" s="1048"/>
      <c r="R10" s="1048"/>
      <c r="S10" s="1048"/>
      <c r="T10" s="1048"/>
    </row>
    <row r="11" spans="1:20">
      <c r="A11" s="1048"/>
      <c r="B11" s="1048"/>
      <c r="C11" s="1048"/>
      <c r="D11" s="1048"/>
      <c r="E11" s="1048"/>
      <c r="F11" s="1048"/>
      <c r="G11" s="1048"/>
      <c r="H11" s="1048"/>
      <c r="I11" s="1048"/>
      <c r="J11" s="1048"/>
      <c r="K11" s="1048"/>
      <c r="L11" s="1048"/>
      <c r="M11" s="1048"/>
      <c r="N11" s="1048"/>
      <c r="O11" s="1048"/>
      <c r="P11" s="1048"/>
      <c r="Q11" s="1048"/>
      <c r="R11" s="1048"/>
      <c r="S11" s="1048"/>
      <c r="T11" s="1048"/>
    </row>
    <row r="12" spans="1:20">
      <c r="A12" s="1048"/>
      <c r="B12" s="1048"/>
      <c r="C12" s="1048"/>
      <c r="D12" s="1048"/>
      <c r="E12" s="1048"/>
      <c r="F12" s="1048"/>
      <c r="G12" s="1048"/>
      <c r="H12" s="1048"/>
      <c r="I12" s="1048"/>
      <c r="J12" s="1048"/>
      <c r="K12" s="1048"/>
      <c r="L12" s="1048"/>
      <c r="M12" s="1048"/>
      <c r="N12" s="1048"/>
      <c r="O12" s="1048"/>
      <c r="P12" s="1048"/>
      <c r="Q12" s="1048"/>
      <c r="R12" s="1048"/>
      <c r="S12" s="1048"/>
      <c r="T12" s="1048"/>
    </row>
    <row r="13" spans="1:20" ht="23.25">
      <c r="A13" s="1048"/>
      <c r="B13" s="1049" t="s">
        <v>0</v>
      </c>
      <c r="C13" s="1048"/>
      <c r="D13" s="1048"/>
      <c r="E13" s="1048"/>
      <c r="F13" s="1048"/>
      <c r="G13" s="1048"/>
      <c r="H13" s="1048"/>
      <c r="I13" s="1048"/>
      <c r="J13" s="1048"/>
      <c r="K13" s="1048"/>
      <c r="L13" s="1048"/>
      <c r="M13" s="1048"/>
      <c r="N13" s="1048"/>
      <c r="O13" s="1048"/>
      <c r="P13" s="1048"/>
      <c r="Q13" s="1048"/>
      <c r="R13" s="1048"/>
      <c r="S13" s="1048"/>
      <c r="T13" s="1048"/>
    </row>
    <row r="14" spans="1:20">
      <c r="A14" s="1048"/>
      <c r="B14" s="1048"/>
      <c r="C14" s="1048"/>
      <c r="D14" s="1048"/>
      <c r="E14" s="1048"/>
      <c r="F14" s="1048"/>
      <c r="G14" s="1048"/>
      <c r="H14" s="1048"/>
      <c r="I14" s="1048"/>
      <c r="J14" s="1048"/>
      <c r="K14" s="1048"/>
      <c r="L14" s="1048"/>
      <c r="M14" s="1048"/>
      <c r="N14" s="1048"/>
      <c r="O14" s="1048"/>
      <c r="P14" s="1048"/>
      <c r="Q14" s="1048"/>
      <c r="R14" s="1048"/>
      <c r="S14" s="1048"/>
      <c r="T14" s="1048"/>
    </row>
    <row r="15" spans="1:20">
      <c r="A15" s="1048"/>
      <c r="B15" s="1048"/>
      <c r="C15" s="1048"/>
      <c r="D15" s="1048"/>
      <c r="E15" s="1048"/>
      <c r="F15" s="1048"/>
      <c r="G15" s="1048"/>
      <c r="H15" s="1048"/>
      <c r="I15" s="1048"/>
      <c r="J15" s="1048"/>
      <c r="K15" s="1048"/>
      <c r="L15" s="1048"/>
      <c r="M15" s="1048"/>
      <c r="N15" s="1048"/>
      <c r="O15" s="1048"/>
      <c r="P15" s="1048"/>
      <c r="Q15" s="1048"/>
      <c r="R15" s="1048"/>
      <c r="S15" s="1048"/>
      <c r="T15" s="1048"/>
    </row>
    <row r="16" spans="1:20">
      <c r="A16" s="1048"/>
      <c r="B16" s="1050"/>
      <c r="C16" s="1048"/>
      <c r="D16" s="1048"/>
      <c r="E16" s="1048"/>
      <c r="F16" s="1048"/>
      <c r="G16" s="1048"/>
      <c r="H16" s="1048"/>
      <c r="I16" s="1048"/>
      <c r="J16" s="1048"/>
      <c r="K16" s="1048"/>
      <c r="L16" s="1048"/>
      <c r="M16" s="1048"/>
      <c r="N16" s="1048"/>
      <c r="O16" s="1048"/>
      <c r="P16" s="1048"/>
      <c r="Q16" s="1048"/>
      <c r="R16" s="1048"/>
      <c r="S16" s="1048"/>
      <c r="T16" s="1048"/>
    </row>
    <row r="17" spans="1:47" ht="12.75">
      <c r="A17" s="1048"/>
      <c r="B17" s="1051"/>
      <c r="C17" s="1048"/>
      <c r="D17" s="1048"/>
      <c r="E17" s="1048"/>
      <c r="F17" s="1048"/>
      <c r="G17" s="1048"/>
      <c r="H17" s="1048"/>
      <c r="I17" s="1048"/>
      <c r="J17" s="1048"/>
      <c r="K17" s="1048"/>
      <c r="L17" s="1048"/>
      <c r="M17" s="1048"/>
      <c r="N17" s="1048"/>
      <c r="O17" s="1048"/>
      <c r="P17" s="1048"/>
      <c r="Q17" s="1048"/>
      <c r="R17" s="1048"/>
      <c r="S17" s="1048"/>
      <c r="T17" s="1048"/>
    </row>
    <row r="18" spans="1:47" ht="12.75">
      <c r="A18" s="1048"/>
      <c r="B18" s="1051"/>
      <c r="C18" s="1048"/>
      <c r="D18" s="1048"/>
      <c r="E18" s="1048"/>
      <c r="F18" s="1048"/>
      <c r="G18" s="1048"/>
      <c r="H18" s="1048"/>
      <c r="I18" s="1048"/>
      <c r="J18" s="1048"/>
      <c r="K18" s="1048"/>
      <c r="L18" s="1048"/>
      <c r="M18" s="1048"/>
      <c r="N18" s="1048"/>
      <c r="O18" s="1048"/>
      <c r="P18" s="1048"/>
      <c r="Q18" s="1048"/>
      <c r="R18" s="1048"/>
      <c r="S18" s="1048"/>
      <c r="T18" s="1048"/>
      <c r="U18" s="1048"/>
      <c r="V18" s="1048"/>
      <c r="W18" s="1048"/>
      <c r="X18" s="1048"/>
      <c r="Y18" s="1048"/>
      <c r="Z18" s="1048"/>
      <c r="AA18" s="1048"/>
      <c r="AB18" s="1048"/>
      <c r="AC18" s="1048"/>
      <c r="AD18" s="1048"/>
      <c r="AE18" s="1048"/>
      <c r="AF18" s="1048"/>
      <c r="AG18" s="1048"/>
      <c r="AH18" s="1048"/>
      <c r="AI18" s="1048"/>
      <c r="AJ18" s="1048"/>
      <c r="AK18" s="1048"/>
      <c r="AL18" s="1048"/>
      <c r="AM18" s="1048"/>
      <c r="AN18" s="1048"/>
      <c r="AO18" s="1048"/>
      <c r="AP18" s="1048"/>
      <c r="AQ18" s="1048"/>
      <c r="AR18" s="1048"/>
      <c r="AS18" s="1048"/>
      <c r="AT18" s="1048"/>
      <c r="AU18" s="1048"/>
    </row>
    <row r="19" spans="1:47" ht="12.75">
      <c r="A19" s="1048"/>
      <c r="B19" s="1052" t="s">
        <v>1</v>
      </c>
      <c r="C19" s="1048"/>
      <c r="D19" s="1048"/>
      <c r="E19" s="1048"/>
      <c r="F19" s="1048"/>
      <c r="G19" s="1048"/>
      <c r="H19" s="1053"/>
      <c r="I19" s="1048"/>
      <c r="J19" s="1048"/>
      <c r="K19" s="1048"/>
      <c r="L19" s="1048"/>
      <c r="M19" s="1048"/>
      <c r="N19" s="1048"/>
      <c r="O19" s="1048"/>
      <c r="P19" s="1048"/>
      <c r="Q19" s="1048"/>
      <c r="R19" s="1048"/>
      <c r="S19" s="1048"/>
      <c r="T19" s="1048"/>
      <c r="U19" s="1048"/>
      <c r="V19" s="1048"/>
    </row>
    <row r="20" spans="1:47" ht="12.75">
      <c r="A20" s="1048"/>
      <c r="B20" s="1054" t="s">
        <v>2</v>
      </c>
      <c r="C20" s="1048"/>
      <c r="D20" s="1048"/>
      <c r="E20" s="1048"/>
      <c r="F20" s="1048"/>
      <c r="G20" s="1048"/>
      <c r="H20" s="1048"/>
      <c r="I20" s="1048"/>
      <c r="J20" s="1048"/>
      <c r="K20" s="1048"/>
      <c r="L20" s="1048"/>
      <c r="M20" s="1048"/>
      <c r="N20" s="1048"/>
      <c r="O20" s="1048"/>
      <c r="P20" s="1048"/>
      <c r="Q20" s="1048"/>
      <c r="R20" s="1048"/>
      <c r="S20" s="1048"/>
      <c r="T20" s="1048"/>
      <c r="U20" s="1048"/>
      <c r="V20" s="1048"/>
    </row>
    <row r="21" spans="1:47" ht="12.75">
      <c r="A21" s="1048"/>
      <c r="B21" s="1055" t="s">
        <v>3</v>
      </c>
      <c r="C21" s="1056"/>
      <c r="D21" s="1056"/>
      <c r="E21" s="1048"/>
      <c r="F21" s="1048"/>
      <c r="G21" s="1048"/>
      <c r="H21" s="1048"/>
      <c r="I21" s="1048"/>
      <c r="J21" s="1048"/>
      <c r="K21" s="1048"/>
      <c r="L21" s="1048"/>
      <c r="M21" s="1048"/>
      <c r="N21" s="1048"/>
      <c r="O21" s="1048"/>
      <c r="P21" s="1048"/>
      <c r="Q21" s="1048"/>
      <c r="R21" s="1048"/>
      <c r="S21" s="1048"/>
      <c r="T21" s="1048"/>
    </row>
    <row r="22" spans="1:47" ht="12.75">
      <c r="A22" s="1048"/>
      <c r="B22" s="1964" t="s">
        <v>4</v>
      </c>
      <c r="C22" s="1056"/>
      <c r="D22" s="1056"/>
      <c r="E22" s="1048"/>
      <c r="F22" s="1048"/>
      <c r="G22" s="1048"/>
      <c r="H22" s="1048"/>
      <c r="I22" s="1048"/>
      <c r="J22" s="1048"/>
      <c r="K22" s="1048"/>
      <c r="L22" s="1048"/>
      <c r="M22" s="1048"/>
      <c r="N22" s="1048"/>
      <c r="O22" s="1048"/>
      <c r="P22" s="1048"/>
      <c r="Q22" s="1048"/>
      <c r="R22" s="1048"/>
      <c r="S22" s="1048"/>
      <c r="T22" s="1048"/>
    </row>
    <row r="23" spans="1:47" ht="12.75">
      <c r="A23" s="1048"/>
      <c r="B23" s="1051"/>
      <c r="C23" s="1056"/>
      <c r="D23" s="1056"/>
      <c r="E23" s="1048"/>
      <c r="F23" s="1048"/>
      <c r="G23" s="1048"/>
      <c r="H23" s="1048"/>
      <c r="I23" s="1048"/>
      <c r="J23" s="1048"/>
      <c r="K23" s="1048"/>
      <c r="L23" s="1048"/>
      <c r="M23" s="1048"/>
      <c r="N23" s="1048"/>
      <c r="O23" s="1048"/>
      <c r="P23" s="1048"/>
      <c r="Q23" s="1048"/>
      <c r="R23" s="1048"/>
      <c r="S23" s="1048"/>
      <c r="T23" s="1048"/>
    </row>
    <row r="24" spans="1:47">
      <c r="A24" s="1048"/>
      <c r="B24" s="1057"/>
      <c r="C24" s="1056"/>
      <c r="D24" s="1056"/>
      <c r="E24" s="1048"/>
      <c r="F24" s="1048"/>
      <c r="G24" s="1048"/>
      <c r="H24" s="1048"/>
      <c r="I24" s="1048"/>
      <c r="J24" s="1058"/>
      <c r="K24" s="1048"/>
      <c r="L24" s="1048"/>
      <c r="M24" s="1048"/>
      <c r="N24" s="1048"/>
      <c r="O24" s="1048"/>
      <c r="P24" s="1048"/>
      <c r="Q24" s="1048"/>
      <c r="R24" s="1048"/>
      <c r="S24" s="1048"/>
      <c r="T24" s="1048"/>
    </row>
    <row r="25" spans="1:47">
      <c r="A25" s="1048"/>
      <c r="B25" s="1056" t="s">
        <v>5</v>
      </c>
      <c r="C25" s="1059" t="s">
        <v>6</v>
      </c>
      <c r="D25" s="1048"/>
      <c r="E25" s="1048"/>
      <c r="F25" s="1048"/>
      <c r="G25" s="1048"/>
      <c r="H25" s="1048"/>
      <c r="I25" s="1048"/>
      <c r="J25" s="1048"/>
      <c r="K25" s="1048"/>
      <c r="L25" s="1048"/>
      <c r="M25" s="1058"/>
      <c r="N25" s="1048"/>
      <c r="O25" s="1048"/>
      <c r="P25" s="1048"/>
      <c r="Q25" s="1048"/>
      <c r="R25" s="1048"/>
      <c r="S25" s="1048"/>
      <c r="T25" s="1048"/>
    </row>
    <row r="26" spans="1:47">
      <c r="A26" s="1048"/>
      <c r="B26" s="1056" t="s">
        <v>7</v>
      </c>
      <c r="C26" s="1060" t="s">
        <v>8</v>
      </c>
      <c r="D26" s="1048"/>
      <c r="E26" s="1048"/>
      <c r="F26" s="1048"/>
      <c r="G26" s="1048"/>
      <c r="H26" s="1048"/>
      <c r="I26" s="1048"/>
      <c r="J26" s="1048"/>
      <c r="K26" s="1048"/>
      <c r="L26" s="1048"/>
      <c r="M26" s="1058"/>
      <c r="N26" s="1048"/>
      <c r="O26" s="1048"/>
      <c r="P26" s="1048"/>
      <c r="Q26" s="1048"/>
      <c r="R26" s="1048"/>
      <c r="S26" s="1048"/>
      <c r="T26" s="1048"/>
    </row>
    <row r="27" spans="1:47">
      <c r="A27" s="1048"/>
      <c r="B27" s="1056" t="s">
        <v>9</v>
      </c>
      <c r="C27" s="1061" t="s">
        <v>8908</v>
      </c>
      <c r="D27" s="1053"/>
      <c r="E27" s="1053"/>
      <c r="F27" s="1048"/>
      <c r="G27" s="1048"/>
      <c r="H27" s="1048"/>
      <c r="I27" s="1048"/>
      <c r="J27" s="1048"/>
      <c r="K27" s="1048"/>
      <c r="L27" s="1048"/>
      <c r="M27" s="1048"/>
      <c r="N27" s="1048"/>
      <c r="O27" s="1048"/>
      <c r="P27" s="1048"/>
      <c r="Q27" s="1048"/>
      <c r="R27" s="1048"/>
      <c r="S27" s="1048"/>
      <c r="T27" s="1048"/>
    </row>
    <row r="28" spans="1:47">
      <c r="A28" s="1048"/>
      <c r="B28" s="1056"/>
      <c r="C28" s="1062"/>
      <c r="D28" s="1053"/>
      <c r="E28" s="1053"/>
      <c r="F28" s="1053"/>
      <c r="G28" s="1053"/>
      <c r="H28" s="1053"/>
      <c r="I28" s="1053"/>
      <c r="J28" s="1053"/>
      <c r="K28" s="1053"/>
      <c r="L28" s="1053"/>
      <c r="M28" s="1053"/>
      <c r="N28" s="1053"/>
      <c r="O28" s="1053"/>
      <c r="P28" s="1048"/>
      <c r="Q28" s="1048"/>
      <c r="R28" s="1048"/>
      <c r="S28" s="1048"/>
      <c r="T28" s="1048"/>
    </row>
    <row r="29" spans="1:47">
      <c r="A29" s="1048"/>
      <c r="B29" s="1056"/>
      <c r="C29" s="1062"/>
      <c r="D29" s="1053"/>
      <c r="E29" s="1053"/>
      <c r="F29" s="1053"/>
      <c r="G29" s="1053"/>
      <c r="H29" s="1053"/>
      <c r="I29" s="1053"/>
      <c r="J29" s="1053"/>
      <c r="K29" s="1053"/>
      <c r="L29" s="1053"/>
      <c r="M29" s="1053"/>
      <c r="N29" s="1053"/>
      <c r="O29" s="1053"/>
      <c r="P29" s="1048"/>
      <c r="Q29" s="1048"/>
      <c r="R29" s="1048"/>
      <c r="S29" s="1048"/>
      <c r="T29" s="1048"/>
    </row>
    <row r="30" spans="1:47">
      <c r="A30" s="1048"/>
      <c r="B30" s="1056"/>
      <c r="C30" s="1062"/>
      <c r="D30" s="1048"/>
      <c r="E30" s="1048"/>
      <c r="F30" s="1048"/>
      <c r="G30" s="1048"/>
      <c r="H30" s="1048"/>
      <c r="I30" s="1048"/>
      <c r="J30" s="1048"/>
      <c r="K30" s="1048"/>
      <c r="L30" s="1048"/>
      <c r="M30" s="1048"/>
      <c r="N30" s="1048"/>
      <c r="O30" s="1048"/>
      <c r="P30" s="1048"/>
      <c r="Q30" s="1048"/>
      <c r="R30" s="1048"/>
      <c r="S30" s="1048"/>
      <c r="T30" s="1048"/>
    </row>
    <row r="31" spans="1:47">
      <c r="A31" s="1048"/>
      <c r="B31" s="1048"/>
      <c r="C31" s="1048"/>
      <c r="D31" s="1048"/>
      <c r="E31" s="1048"/>
      <c r="F31" s="1048"/>
      <c r="G31" s="1048"/>
      <c r="H31" s="1048"/>
      <c r="I31" s="1048"/>
      <c r="J31" s="1048"/>
      <c r="K31" s="1048"/>
      <c r="L31" s="1048"/>
      <c r="M31" s="1048"/>
      <c r="N31" s="1048"/>
      <c r="O31" s="1048"/>
      <c r="P31" s="1048"/>
      <c r="Q31" s="1048"/>
      <c r="R31" s="1048"/>
      <c r="S31" s="1048"/>
      <c r="T31" s="1048"/>
    </row>
    <row r="32" spans="1:47">
      <c r="A32" s="1048"/>
      <c r="B32" s="1048"/>
      <c r="C32" s="1048"/>
      <c r="D32" s="1048"/>
      <c r="E32" s="1048"/>
      <c r="F32" s="1048"/>
      <c r="G32" s="1048"/>
      <c r="H32" s="1048"/>
      <c r="I32" s="1048"/>
      <c r="J32" s="1048"/>
      <c r="K32" s="1048"/>
      <c r="L32" s="1048"/>
      <c r="M32" s="1048"/>
      <c r="N32" s="1048"/>
      <c r="O32" s="1048"/>
      <c r="P32" s="1048"/>
      <c r="Q32" s="1048"/>
      <c r="R32" s="1048"/>
      <c r="S32" s="1048"/>
      <c r="T32" s="1048"/>
    </row>
    <row r="33" spans="1:20">
      <c r="A33" s="1048"/>
      <c r="B33" s="1048"/>
      <c r="C33" s="1048"/>
      <c r="D33" s="1048"/>
      <c r="E33" s="1048"/>
      <c r="F33" s="1048"/>
      <c r="G33" s="1048"/>
      <c r="H33" s="1048"/>
      <c r="I33" s="1048"/>
      <c r="J33" s="1048"/>
      <c r="K33" s="1048"/>
      <c r="L33" s="1048"/>
      <c r="M33" s="1048"/>
      <c r="N33" s="1048"/>
      <c r="O33" s="1048"/>
      <c r="P33" s="1048"/>
      <c r="Q33" s="1048"/>
      <c r="R33" s="1048"/>
      <c r="S33" s="1048"/>
      <c r="T33" s="1048"/>
    </row>
    <row r="34" spans="1:20">
      <c r="A34" s="1048"/>
      <c r="B34" s="1048"/>
      <c r="C34" s="1048"/>
      <c r="D34" s="1048"/>
      <c r="E34" s="1048"/>
      <c r="F34" s="1048"/>
      <c r="G34" s="1048"/>
      <c r="H34" s="1048"/>
      <c r="I34" s="1048"/>
      <c r="J34" s="1048"/>
      <c r="K34" s="1048"/>
      <c r="L34" s="1048"/>
      <c r="M34" s="1048"/>
      <c r="N34" s="1048"/>
      <c r="O34" s="1048"/>
      <c r="P34" s="1048"/>
      <c r="Q34" s="1048"/>
      <c r="R34" s="1048"/>
      <c r="S34" s="1048"/>
      <c r="T34" s="1048"/>
    </row>
    <row r="35" spans="1:20">
      <c r="A35" s="1048"/>
      <c r="B35" s="1048"/>
      <c r="C35" s="1048"/>
      <c r="D35" s="1048"/>
      <c r="E35" s="1048"/>
      <c r="F35" s="1048"/>
      <c r="G35" s="1048"/>
      <c r="H35" s="1048"/>
      <c r="I35" s="1048"/>
      <c r="J35" s="1048"/>
      <c r="K35" s="1048"/>
      <c r="L35" s="1048"/>
      <c r="M35" s="1048"/>
      <c r="N35" s="1048"/>
      <c r="O35" s="1048"/>
      <c r="P35" s="1048"/>
      <c r="Q35" s="1048"/>
      <c r="R35" s="1048"/>
      <c r="S35" s="1048"/>
      <c r="T35" s="1048"/>
    </row>
    <row r="36" spans="1:20">
      <c r="A36" s="1048"/>
      <c r="B36" s="1048"/>
      <c r="C36" s="1048"/>
      <c r="D36" s="1048"/>
      <c r="E36" s="1048"/>
      <c r="F36" s="1048"/>
      <c r="G36" s="1048"/>
      <c r="H36" s="1048"/>
      <c r="I36" s="1048"/>
      <c r="J36" s="1048"/>
      <c r="K36" s="1048"/>
      <c r="L36" s="1048"/>
      <c r="M36" s="1048"/>
      <c r="N36" s="1048"/>
      <c r="O36" s="1048"/>
      <c r="P36" s="1048"/>
      <c r="Q36" s="1048"/>
      <c r="R36" s="1048"/>
      <c r="S36" s="1048"/>
      <c r="T36" s="1048"/>
    </row>
    <row r="37" spans="1:20">
      <c r="A37" s="1048"/>
      <c r="B37" s="1048"/>
      <c r="C37" s="1048"/>
      <c r="D37" s="1048"/>
      <c r="E37" s="1048"/>
      <c r="F37" s="1048"/>
      <c r="G37" s="1048"/>
      <c r="H37" s="1048"/>
      <c r="I37" s="1048"/>
      <c r="J37" s="1048"/>
      <c r="K37" s="1048"/>
      <c r="L37" s="1048"/>
      <c r="M37" s="1048"/>
      <c r="N37" s="1048"/>
      <c r="O37" s="1048"/>
      <c r="P37" s="1048"/>
      <c r="Q37" s="1048"/>
      <c r="R37" s="1048"/>
      <c r="S37" s="1048"/>
      <c r="T37" s="1048"/>
    </row>
    <row r="38" spans="1:20">
      <c r="A38" s="1048"/>
      <c r="B38" s="1048"/>
      <c r="C38" s="1048"/>
      <c r="D38" s="1048"/>
      <c r="E38" s="1048"/>
      <c r="F38" s="1048"/>
      <c r="G38" s="1048"/>
      <c r="H38" s="1048"/>
      <c r="I38" s="1048"/>
      <c r="J38" s="1048"/>
      <c r="K38" s="1048"/>
      <c r="L38" s="1048"/>
      <c r="M38" s="1048"/>
      <c r="N38" s="1048"/>
      <c r="O38" s="1048"/>
      <c r="P38" s="1048"/>
      <c r="Q38" s="1048"/>
      <c r="R38" s="1048"/>
      <c r="S38" s="1048"/>
      <c r="T38" s="1048"/>
    </row>
    <row r="39" spans="1:20" ht="12.75" thickBot="1">
      <c r="A39" s="1046"/>
      <c r="B39" s="1046"/>
      <c r="C39" s="1046"/>
      <c r="D39" s="1046"/>
      <c r="E39" s="1046"/>
      <c r="F39" s="1046"/>
      <c r="G39" s="1046"/>
      <c r="H39" s="1046"/>
      <c r="I39" s="1046"/>
      <c r="J39" s="1046"/>
      <c r="K39" s="1046"/>
      <c r="L39" s="1046"/>
      <c r="M39" s="1046"/>
      <c r="N39" s="1046"/>
      <c r="O39" s="1046"/>
      <c r="P39" s="1046"/>
      <c r="Q39" s="1046"/>
      <c r="R39" s="1046"/>
      <c r="S39" s="1046"/>
      <c r="T39" s="1046"/>
    </row>
  </sheetData>
  <hyperlinks>
    <hyperlink ref="B22" r:id="rId1" xr:uid="{2767B91E-360C-46CE-86E9-F6434059F4CC}"/>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0">
    <tabColor theme="8" tint="0.79998168889431442"/>
  </sheetPr>
  <dimension ref="A1:DR421"/>
  <sheetViews>
    <sheetView zoomScale="72" zoomScaleNormal="72" workbookViewId="0">
      <pane xSplit="2" ySplit="2" topLeftCell="C3" activePane="bottomRight" state="frozen"/>
      <selection activeCell="AE16" sqref="AE16"/>
      <selection pane="topRight" activeCell="AE16" sqref="AE16"/>
      <selection pane="bottomLeft" activeCell="AE16" sqref="AE16"/>
      <selection pane="bottomRight" activeCell="AH372" sqref="AH372"/>
    </sheetView>
  </sheetViews>
  <sheetFormatPr defaultColWidth="9.28515625" defaultRowHeight="15" outlineLevelCol="1"/>
  <cols>
    <col min="1" max="1" width="3" style="3" customWidth="1"/>
    <col min="2" max="2" width="36.85546875" style="3" bestFit="1" customWidth="1"/>
    <col min="3" max="3" width="12.28515625" style="3" customWidth="1"/>
    <col min="4" max="20" width="12.28515625" style="3" hidden="1" customWidth="1" outlineLevel="1"/>
    <col min="21" max="21" width="12.28515625" style="3" customWidth="1" collapsed="1"/>
    <col min="22" max="41" width="12.28515625" style="3" customWidth="1"/>
    <col min="42" max="42" width="10.140625" style="3" customWidth="1"/>
    <col min="43" max="43" width="9.28515625" style="3"/>
    <col min="44" max="44" width="10.28515625" style="3" bestFit="1" customWidth="1"/>
    <col min="45" max="45" width="9.7109375" style="3" bestFit="1" customWidth="1"/>
    <col min="46" max="46" width="12.85546875" style="3" bestFit="1" customWidth="1"/>
    <col min="47" max="49" width="10.28515625" style="3" bestFit="1" customWidth="1"/>
    <col min="50" max="52" width="10.7109375" style="3" bestFit="1" customWidth="1"/>
    <col min="53" max="54" width="9.28515625" style="3"/>
    <col min="55" max="56" width="9.7109375" style="3" bestFit="1" customWidth="1"/>
    <col min="57" max="59" width="10.28515625" style="3" bestFit="1" customWidth="1"/>
    <col min="60" max="62" width="10.7109375" style="3" bestFit="1" customWidth="1"/>
    <col min="63" max="16384" width="9.28515625" style="3"/>
  </cols>
  <sheetData>
    <row r="1" spans="1:47" ht="15.75">
      <c r="A1" s="2616"/>
      <c r="B1" s="2616"/>
      <c r="C1" s="2616"/>
      <c r="D1" s="2616"/>
      <c r="E1" s="2616"/>
      <c r="F1" s="2616"/>
      <c r="G1" s="2616"/>
      <c r="H1" s="2616"/>
      <c r="I1" s="2616"/>
      <c r="J1" s="2616"/>
      <c r="K1" s="2616"/>
      <c r="L1" s="2616"/>
      <c r="M1" s="2616"/>
      <c r="N1" s="2616"/>
      <c r="O1" s="2616"/>
      <c r="P1" s="2616"/>
      <c r="Q1" s="2616"/>
      <c r="R1" s="2616"/>
      <c r="S1" s="2616"/>
      <c r="T1" s="2616"/>
      <c r="U1" s="2616"/>
      <c r="V1" s="2616"/>
      <c r="W1" s="2616"/>
      <c r="X1" s="2616"/>
      <c r="Y1" s="2616"/>
      <c r="Z1" s="2648"/>
      <c r="AA1" s="2649"/>
      <c r="AB1" s="2649"/>
      <c r="AC1" s="2649"/>
      <c r="AD1" s="2649"/>
      <c r="AE1" s="2649"/>
      <c r="AF1" s="2618"/>
      <c r="AG1" s="2618"/>
      <c r="AH1" s="2618"/>
      <c r="AI1" s="2618"/>
      <c r="AJ1" s="2618"/>
      <c r="AK1" s="2618"/>
      <c r="AL1" s="2618"/>
      <c r="AM1" s="2618"/>
      <c r="AN1" s="2618"/>
      <c r="AO1" s="2618"/>
      <c r="AQ1" s="104"/>
      <c r="AR1" s="104"/>
      <c r="AS1" s="104"/>
      <c r="AU1" s="1581"/>
    </row>
    <row r="2" spans="1:47" ht="15.75">
      <c r="A2" s="2616"/>
      <c r="B2" s="2620" t="s">
        <v>37</v>
      </c>
      <c r="C2" s="2620">
        <v>1997</v>
      </c>
      <c r="D2" s="2620">
        <f t="shared" ref="D2:AO2" si="0">C2+1</f>
        <v>1998</v>
      </c>
      <c r="E2" s="2620">
        <f t="shared" si="0"/>
        <v>1999</v>
      </c>
      <c r="F2" s="2620">
        <f t="shared" si="0"/>
        <v>2000</v>
      </c>
      <c r="G2" s="2620">
        <f t="shared" si="0"/>
        <v>2001</v>
      </c>
      <c r="H2" s="2620">
        <f t="shared" si="0"/>
        <v>2002</v>
      </c>
      <c r="I2" s="2620">
        <f t="shared" si="0"/>
        <v>2003</v>
      </c>
      <c r="J2" s="2620">
        <f t="shared" si="0"/>
        <v>2004</v>
      </c>
      <c r="K2" s="2620">
        <f t="shared" si="0"/>
        <v>2005</v>
      </c>
      <c r="L2" s="2620">
        <f t="shared" si="0"/>
        <v>2006</v>
      </c>
      <c r="M2" s="2620">
        <f t="shared" si="0"/>
        <v>2007</v>
      </c>
      <c r="N2" s="2620">
        <f t="shared" si="0"/>
        <v>2008</v>
      </c>
      <c r="O2" s="2620">
        <f t="shared" si="0"/>
        <v>2009</v>
      </c>
      <c r="P2" s="2620">
        <f t="shared" si="0"/>
        <v>2010</v>
      </c>
      <c r="Q2" s="2620">
        <f t="shared" si="0"/>
        <v>2011</v>
      </c>
      <c r="R2" s="2620">
        <f t="shared" si="0"/>
        <v>2012</v>
      </c>
      <c r="S2" s="2620">
        <f t="shared" si="0"/>
        <v>2013</v>
      </c>
      <c r="T2" s="2620">
        <f t="shared" si="0"/>
        <v>2014</v>
      </c>
      <c r="U2" s="2620">
        <f t="shared" si="0"/>
        <v>2015</v>
      </c>
      <c r="V2" s="2620">
        <f t="shared" si="0"/>
        <v>2016</v>
      </c>
      <c r="W2" s="2620">
        <f t="shared" si="0"/>
        <v>2017</v>
      </c>
      <c r="X2" s="2620">
        <f t="shared" si="0"/>
        <v>2018</v>
      </c>
      <c r="Y2" s="2620">
        <f t="shared" si="0"/>
        <v>2019</v>
      </c>
      <c r="Z2" s="2620">
        <f t="shared" si="0"/>
        <v>2020</v>
      </c>
      <c r="AA2" s="2620">
        <f t="shared" si="0"/>
        <v>2021</v>
      </c>
      <c r="AB2" s="2620">
        <f t="shared" si="0"/>
        <v>2022</v>
      </c>
      <c r="AC2" s="2620">
        <f t="shared" si="0"/>
        <v>2023</v>
      </c>
      <c r="AD2" s="2620">
        <f t="shared" si="0"/>
        <v>2024</v>
      </c>
      <c r="AE2" s="2620">
        <f t="shared" si="0"/>
        <v>2025</v>
      </c>
      <c r="AF2" s="2621">
        <f t="shared" si="0"/>
        <v>2026</v>
      </c>
      <c r="AG2" s="2621">
        <f t="shared" si="0"/>
        <v>2027</v>
      </c>
      <c r="AH2" s="2621">
        <f t="shared" si="0"/>
        <v>2028</v>
      </c>
      <c r="AI2" s="2621">
        <f t="shared" si="0"/>
        <v>2029</v>
      </c>
      <c r="AJ2" s="2621">
        <f t="shared" si="0"/>
        <v>2030</v>
      </c>
      <c r="AK2" s="2621">
        <f t="shared" si="0"/>
        <v>2031</v>
      </c>
      <c r="AL2" s="2621">
        <f t="shared" si="0"/>
        <v>2032</v>
      </c>
      <c r="AM2" s="2621">
        <f t="shared" si="0"/>
        <v>2033</v>
      </c>
      <c r="AN2" s="2621">
        <f t="shared" si="0"/>
        <v>2034</v>
      </c>
      <c r="AO2" s="2621">
        <f t="shared" si="0"/>
        <v>2035</v>
      </c>
      <c r="AP2" s="458">
        <f ca="1">SOP!I26</f>
        <v>33.577267980635071</v>
      </c>
      <c r="AQ2" s="104"/>
      <c r="AR2" s="104"/>
      <c r="AS2" s="104"/>
      <c r="AU2" s="1581"/>
    </row>
    <row r="3" spans="1:47" ht="15.75">
      <c r="A3" s="2619"/>
      <c r="B3" s="2619"/>
      <c r="C3" s="2619"/>
      <c r="D3" s="2619"/>
      <c r="E3" s="2619"/>
      <c r="F3" s="2619"/>
      <c r="G3" s="2619"/>
      <c r="H3" s="2619"/>
      <c r="I3" s="1466"/>
      <c r="J3" s="1466"/>
      <c r="K3" s="1466"/>
      <c r="L3" s="1466"/>
      <c r="M3" s="1466"/>
      <c r="N3" s="1614"/>
      <c r="O3" s="1466"/>
      <c r="P3" s="1466"/>
      <c r="Q3" s="1466"/>
      <c r="R3" s="1466"/>
      <c r="S3" s="1466"/>
      <c r="T3" s="1466"/>
      <c r="U3" s="1466"/>
      <c r="V3" s="1466"/>
      <c r="W3" s="1466"/>
      <c r="X3" s="1466"/>
      <c r="Y3" s="1466"/>
      <c r="Z3" s="1466"/>
      <c r="AA3" s="1466"/>
      <c r="AB3" s="1466"/>
      <c r="AC3" s="1466"/>
      <c r="AD3" s="1466"/>
      <c r="AE3" s="1466"/>
      <c r="AF3" s="1466"/>
      <c r="AG3" s="1466"/>
      <c r="AH3" s="1466"/>
      <c r="AI3" s="1466"/>
      <c r="AJ3" s="1466"/>
      <c r="AK3" s="1466"/>
      <c r="AL3" s="1466"/>
      <c r="AM3" s="1466"/>
      <c r="AN3" s="1466"/>
      <c r="AO3" s="1466"/>
      <c r="AQ3" s="104"/>
      <c r="AR3" s="104"/>
      <c r="AS3" s="104"/>
      <c r="AU3" s="1581"/>
    </row>
    <row r="4" spans="1:47" ht="15.75">
      <c r="A4" s="2619"/>
      <c r="B4" s="2622" t="s">
        <v>365</v>
      </c>
      <c r="C4" s="2622">
        <v>1997</v>
      </c>
      <c r="D4" s="2622">
        <f t="shared" ref="D4:AO4" si="1">C4+1</f>
        <v>1998</v>
      </c>
      <c r="E4" s="2622">
        <f t="shared" si="1"/>
        <v>1999</v>
      </c>
      <c r="F4" s="2622">
        <f t="shared" si="1"/>
        <v>2000</v>
      </c>
      <c r="G4" s="2622">
        <f t="shared" si="1"/>
        <v>2001</v>
      </c>
      <c r="H4" s="2622">
        <f t="shared" si="1"/>
        <v>2002</v>
      </c>
      <c r="I4" s="2622">
        <f t="shared" si="1"/>
        <v>2003</v>
      </c>
      <c r="J4" s="2622">
        <f t="shared" si="1"/>
        <v>2004</v>
      </c>
      <c r="K4" s="2622">
        <f t="shared" si="1"/>
        <v>2005</v>
      </c>
      <c r="L4" s="2622">
        <f t="shared" si="1"/>
        <v>2006</v>
      </c>
      <c r="M4" s="2622">
        <f t="shared" si="1"/>
        <v>2007</v>
      </c>
      <c r="N4" s="2622">
        <f t="shared" si="1"/>
        <v>2008</v>
      </c>
      <c r="O4" s="2622">
        <f t="shared" si="1"/>
        <v>2009</v>
      </c>
      <c r="P4" s="2622">
        <f t="shared" si="1"/>
        <v>2010</v>
      </c>
      <c r="Q4" s="2622">
        <f t="shared" si="1"/>
        <v>2011</v>
      </c>
      <c r="R4" s="2622">
        <f t="shared" si="1"/>
        <v>2012</v>
      </c>
      <c r="S4" s="2622">
        <f t="shared" si="1"/>
        <v>2013</v>
      </c>
      <c r="T4" s="2622">
        <f t="shared" si="1"/>
        <v>2014</v>
      </c>
      <c r="U4" s="2622">
        <f t="shared" si="1"/>
        <v>2015</v>
      </c>
      <c r="V4" s="2622">
        <f t="shared" si="1"/>
        <v>2016</v>
      </c>
      <c r="W4" s="2622">
        <f t="shared" si="1"/>
        <v>2017</v>
      </c>
      <c r="X4" s="2622">
        <f t="shared" si="1"/>
        <v>2018</v>
      </c>
      <c r="Y4" s="2622">
        <f t="shared" si="1"/>
        <v>2019</v>
      </c>
      <c r="Z4" s="2622">
        <f t="shared" si="1"/>
        <v>2020</v>
      </c>
      <c r="AA4" s="2622">
        <f t="shared" si="1"/>
        <v>2021</v>
      </c>
      <c r="AB4" s="2622">
        <f t="shared" si="1"/>
        <v>2022</v>
      </c>
      <c r="AC4" s="2622">
        <f t="shared" si="1"/>
        <v>2023</v>
      </c>
      <c r="AD4" s="2622">
        <f t="shared" si="1"/>
        <v>2024</v>
      </c>
      <c r="AE4" s="2622">
        <f t="shared" si="1"/>
        <v>2025</v>
      </c>
      <c r="AF4" s="2622">
        <f t="shared" si="1"/>
        <v>2026</v>
      </c>
      <c r="AG4" s="2622">
        <f t="shared" si="1"/>
        <v>2027</v>
      </c>
      <c r="AH4" s="2622">
        <f t="shared" si="1"/>
        <v>2028</v>
      </c>
      <c r="AI4" s="2622">
        <f t="shared" si="1"/>
        <v>2029</v>
      </c>
      <c r="AJ4" s="2622">
        <f t="shared" si="1"/>
        <v>2030</v>
      </c>
      <c r="AK4" s="2622">
        <f t="shared" si="1"/>
        <v>2031</v>
      </c>
      <c r="AL4" s="2622">
        <f t="shared" si="1"/>
        <v>2032</v>
      </c>
      <c r="AM4" s="2622">
        <f t="shared" si="1"/>
        <v>2033</v>
      </c>
      <c r="AN4" s="2622">
        <f t="shared" si="1"/>
        <v>2034</v>
      </c>
      <c r="AO4" s="2622">
        <f t="shared" si="1"/>
        <v>2035</v>
      </c>
      <c r="AQ4" s="104"/>
      <c r="AR4" s="104"/>
      <c r="AS4" s="104"/>
      <c r="AU4" s="1581"/>
    </row>
    <row r="5" spans="1:47" ht="15.75">
      <c r="A5" s="2619"/>
      <c r="B5" s="2619"/>
      <c r="C5" s="2619"/>
      <c r="D5" s="2619"/>
      <c r="E5" s="2619"/>
      <c r="F5" s="2619"/>
      <c r="G5" s="2619"/>
      <c r="H5" s="2619"/>
      <c r="I5" s="1466"/>
      <c r="J5" s="1466"/>
      <c r="K5" s="1466"/>
      <c r="L5" s="1466"/>
      <c r="M5" s="1466"/>
      <c r="N5" s="1614"/>
      <c r="O5" s="1466"/>
      <c r="P5" s="1466"/>
      <c r="Q5" s="1466"/>
      <c r="R5" s="1466"/>
      <c r="S5" s="1466"/>
      <c r="T5" s="1466"/>
      <c r="U5" s="1466"/>
      <c r="V5" s="1466"/>
      <c r="W5" s="1466"/>
      <c r="X5" s="1466"/>
      <c r="Y5" s="1466"/>
      <c r="Z5" s="1466"/>
      <c r="AA5" s="1466"/>
      <c r="AB5" s="1466"/>
      <c r="AC5" s="1466"/>
      <c r="AD5" s="1466"/>
      <c r="AE5" s="1466"/>
      <c r="AF5" s="1466"/>
      <c r="AG5" s="1466"/>
      <c r="AH5" s="1466"/>
      <c r="AI5" s="1466"/>
      <c r="AJ5" s="1466"/>
      <c r="AK5" s="1466"/>
      <c r="AL5" s="1466"/>
      <c r="AM5" s="1466"/>
      <c r="AN5" s="1466"/>
      <c r="AO5" s="1466"/>
      <c r="AQ5" s="104"/>
      <c r="AR5" s="104"/>
      <c r="AS5" s="104"/>
      <c r="AU5" s="1581"/>
    </row>
    <row r="6" spans="1:47" ht="15.75">
      <c r="A6" s="2619"/>
      <c r="B6" s="2633" t="s">
        <v>3871</v>
      </c>
      <c r="C6" s="2633"/>
      <c r="D6" s="2634"/>
      <c r="E6" s="2634"/>
      <c r="F6" s="2634"/>
      <c r="G6" s="2634"/>
      <c r="H6" s="2635">
        <f>'FX inputs'!D3/'FX inputs'!D4</f>
        <v>3.39</v>
      </c>
      <c r="I6" s="2635">
        <f>'FX inputs'!E3/'FX inputs'!E4</f>
        <v>3.56</v>
      </c>
      <c r="J6" s="2635">
        <f>'FX inputs'!F3/'FX inputs'!F4</f>
        <v>3.87</v>
      </c>
      <c r="K6" s="2635">
        <f>'FX inputs'!G3/'FX inputs'!G4</f>
        <v>4.51</v>
      </c>
      <c r="L6" s="2635">
        <f>'FX inputs'!H3/'FX inputs'!H4</f>
        <v>5.0199999999999996</v>
      </c>
      <c r="M6" s="2635">
        <f>'FX inputs'!I3/'FX inputs'!I4</f>
        <v>5.65</v>
      </c>
      <c r="N6" s="2635">
        <f>'FX inputs'!J3/'FX inputs'!J4</f>
        <v>6.1388888888888893</v>
      </c>
      <c r="O6" s="2635">
        <f>'FX inputs'!K3/'FX inputs'!K4</f>
        <v>6.75</v>
      </c>
      <c r="P6" s="2635">
        <f>'FX inputs'!L3/'FX inputs'!L4</f>
        <v>7.217142857142858</v>
      </c>
      <c r="Q6" s="2635">
        <f>'FX inputs'!M3/'FX inputs'!M4</f>
        <v>7.4491017964071853</v>
      </c>
      <c r="R6" s="2635">
        <f>'FX inputs'!N3/'FX inputs'!N4</f>
        <v>6.7487179487179487</v>
      </c>
      <c r="S6" s="2635">
        <f>'FX inputs'!O3/'FX inputs'!O4</f>
        <v>5.9074074074074066</v>
      </c>
      <c r="T6" s="2635">
        <f>'FX inputs'!P3/'FX inputs'!P4</f>
        <v>5.6538461538461542</v>
      </c>
      <c r="U6" s="2635">
        <f>'FX inputs'!Q3/'FX inputs'!Q4</f>
        <v>4.7771084337349397</v>
      </c>
      <c r="V6" s="2635">
        <f>'FX inputs'!R3/'FX inputs'!R4</f>
        <v>5.3706896551724146</v>
      </c>
      <c r="W6" s="2635">
        <f>'FX inputs'!S3/'FX inputs'!S4</f>
        <v>5.9116719242902205</v>
      </c>
      <c r="X6" s="2635">
        <f>'FX inputs'!T3/'FX inputs'!T4</f>
        <v>5.2684931506849315</v>
      </c>
      <c r="Y6" s="2635">
        <f>'FX inputs'!U3/'FX inputs'!U4</f>
        <v>4.895674300254452</v>
      </c>
      <c r="Z6" s="2635">
        <f>'FX inputs'!V3/'FX inputs'!V4</f>
        <v>4.197265625</v>
      </c>
      <c r="AA6" s="2635">
        <f>'FX inputs'!W3/'FX inputs'!W4</f>
        <v>3.7580846267858314</v>
      </c>
      <c r="AB6" s="2635">
        <f>'FX inputs'!X3/'FX inputs'!X4</f>
        <v>3.8972868217054262</v>
      </c>
      <c r="AC6" s="2635">
        <f>'FX inputs'!Y3/'FX inputs'!Y4</f>
        <v>3.5551102204408811</v>
      </c>
      <c r="AD6" s="2635">
        <f>'FX inputs'!Z3/'FX inputs'!Z4</f>
        <v>3.3701657458563541</v>
      </c>
      <c r="AE6" s="2635">
        <f>'FX inputs'!AA3/'FX inputs'!AA4</f>
        <v>3.4347048300536671</v>
      </c>
      <c r="AF6" s="2635">
        <f>'FX inputs'!AB3/'FX inputs'!AB4</f>
        <v>3.4165067178502881</v>
      </c>
      <c r="AG6" s="2635">
        <f>'FX inputs'!AC3/'FX inputs'!AC4</f>
        <v>3.4165067178502881</v>
      </c>
      <c r="AH6" s="2635">
        <f>'FX inputs'!AD3/'FX inputs'!AD4</f>
        <v>3.4165067178502881</v>
      </c>
      <c r="AI6" s="2635">
        <f>'FX inputs'!AE3/'FX inputs'!AE4</f>
        <v>3.4165067178502881</v>
      </c>
      <c r="AJ6" s="2635">
        <f>'FX inputs'!AF3/'FX inputs'!AF4</f>
        <v>3.4165067178502881</v>
      </c>
      <c r="AK6" s="2635">
        <f>'FX inputs'!AG3/'FX inputs'!AG4</f>
        <v>3.4165067178502877</v>
      </c>
      <c r="AL6" s="2635">
        <f>'FX inputs'!AH3/'FX inputs'!AH4</f>
        <v>3.4165067178502877</v>
      </c>
      <c r="AM6" s="2635">
        <f>'FX inputs'!AI3/'FX inputs'!AI4</f>
        <v>3.4165067178502877</v>
      </c>
      <c r="AN6" s="2635">
        <f>'FX inputs'!AJ3/'FX inputs'!AJ4</f>
        <v>3.4165067178502877</v>
      </c>
      <c r="AO6" s="2635">
        <f>'FX inputs'!AK3/'FX inputs'!AK4</f>
        <v>3.4165067178502881</v>
      </c>
      <c r="AQ6" s="104"/>
      <c r="AR6" s="104"/>
      <c r="AS6" s="104"/>
      <c r="AU6" s="1581"/>
    </row>
    <row r="7" spans="1:47" ht="15.75">
      <c r="A7" s="2619"/>
      <c r="B7" s="2619"/>
      <c r="C7" s="2619"/>
      <c r="D7" s="2619"/>
      <c r="E7" s="2619"/>
      <c r="F7" s="2619"/>
      <c r="G7" s="2619"/>
      <c r="H7" s="2619"/>
      <c r="I7" s="1466"/>
      <c r="J7" s="1466"/>
      <c r="K7" s="1466"/>
      <c r="L7" s="1466"/>
      <c r="M7" s="1466"/>
      <c r="N7" s="1614"/>
      <c r="O7" s="1466"/>
      <c r="P7" s="1466"/>
      <c r="Q7" s="1466"/>
      <c r="R7" s="1466"/>
      <c r="S7" s="1466"/>
      <c r="T7" s="1466"/>
      <c r="U7" s="1466"/>
      <c r="V7" s="1466"/>
      <c r="W7" s="1466"/>
      <c r="X7" s="1466"/>
      <c r="Y7" s="1466"/>
      <c r="Z7" s="1466"/>
      <c r="AA7" s="1466"/>
      <c r="AB7" s="1466"/>
      <c r="AC7" s="1466"/>
      <c r="AD7" s="1466"/>
      <c r="AE7" s="1466"/>
      <c r="AF7" s="1466"/>
      <c r="AG7" s="1466"/>
      <c r="AH7" s="1466"/>
      <c r="AI7" s="1466"/>
      <c r="AJ7" s="1466"/>
      <c r="AK7" s="1466"/>
      <c r="AL7" s="1466"/>
      <c r="AM7" s="1466"/>
      <c r="AN7" s="1466"/>
      <c r="AO7" s="1466"/>
      <c r="AQ7" s="104"/>
      <c r="AR7" s="104"/>
      <c r="AS7" s="104"/>
      <c r="AU7" s="1581"/>
    </row>
    <row r="8" spans="1:47" ht="15.75">
      <c r="A8" s="2619"/>
      <c r="B8" s="2619" t="s">
        <v>45</v>
      </c>
      <c r="C8" s="2619"/>
      <c r="D8" s="2619"/>
      <c r="E8" s="2619"/>
      <c r="F8" s="2619"/>
      <c r="G8" s="2619"/>
      <c r="H8" s="2619"/>
      <c r="I8" s="1466"/>
      <c r="J8" s="1466"/>
      <c r="K8" s="1466"/>
      <c r="L8" s="1466"/>
      <c r="M8" s="1466"/>
      <c r="N8" s="1614"/>
      <c r="O8" s="1466"/>
      <c r="P8" s="1466"/>
      <c r="Q8" s="1466"/>
      <c r="R8" s="1466"/>
      <c r="S8" s="1466"/>
      <c r="T8" s="1466"/>
      <c r="U8" s="1466">
        <f>'Divisional breakdown'!I228</f>
        <v>173776.8734939759</v>
      </c>
      <c r="V8" s="1466">
        <f>'Divisional breakdown'!J228</f>
        <v>193248.15517241383</v>
      </c>
      <c r="W8" s="1466">
        <f>'Divisional breakdown'!K228</f>
        <v>209740.20820189273</v>
      </c>
      <c r="X8" s="1466">
        <f>'Divisional breakdown'!L228</f>
        <v>187505.67123287672</v>
      </c>
      <c r="Y8" s="1466">
        <f>'Divisional breakdown'!M228</f>
        <v>177561.21119592871</v>
      </c>
      <c r="Z8" s="1466">
        <f t="shared" ref="Z8:AC8" si="2">Z42*Z6</f>
        <v>164503.431640625</v>
      </c>
      <c r="AA8" s="1466">
        <f t="shared" si="2"/>
        <v>148560.84338147071</v>
      </c>
      <c r="AB8" s="1466">
        <f t="shared" si="2"/>
        <v>165626.89534883719</v>
      </c>
      <c r="AC8" s="1466">
        <f t="shared" si="2"/>
        <v>162283.67134268535</v>
      </c>
      <c r="AD8" s="1466">
        <f>AD42*AD6</f>
        <v>164113.59116022103</v>
      </c>
      <c r="AE8" s="1466">
        <f t="shared" ref="AE8:AK8" si="3">AE42*AE6</f>
        <v>177337.2450805009</v>
      </c>
      <c r="AF8" s="1466">
        <f t="shared" si="3"/>
        <v>186994.93029439179</v>
      </c>
      <c r="AG8" s="1466">
        <f t="shared" si="3"/>
        <v>198466.33109836894</v>
      </c>
      <c r="AH8" s="1466">
        <f t="shared" si="3"/>
        <v>210727.52482051481</v>
      </c>
      <c r="AI8" s="1466">
        <f t="shared" si="3"/>
        <v>223615.78345679046</v>
      </c>
      <c r="AJ8" s="1466">
        <f t="shared" si="3"/>
        <v>236969.97139843134</v>
      </c>
      <c r="AK8" s="1466">
        <f t="shared" si="3"/>
        <v>250228.74985765395</v>
      </c>
      <c r="AL8" s="1466">
        <f t="shared" ref="AL8:AO8" si="4">AL42*AL6</f>
        <v>263427.57781951071</v>
      </c>
      <c r="AM8" s="1466">
        <f t="shared" si="4"/>
        <v>276442.50526825455</v>
      </c>
      <c r="AN8" s="1466">
        <f t="shared" si="4"/>
        <v>289144.55490267737</v>
      </c>
      <c r="AO8" s="1466">
        <f t="shared" si="4"/>
        <v>301402.084913</v>
      </c>
      <c r="AQ8" s="104"/>
      <c r="AR8" s="104"/>
      <c r="AS8" s="104"/>
      <c r="AU8" s="1581"/>
    </row>
    <row r="9" spans="1:47" ht="15.75">
      <c r="A9" s="2619"/>
      <c r="B9" s="2619" t="s">
        <v>1497</v>
      </c>
      <c r="C9" s="2619"/>
      <c r="D9" s="2619"/>
      <c r="E9" s="2619"/>
      <c r="F9" s="2619"/>
      <c r="G9" s="2619"/>
      <c r="H9" s="2619"/>
      <c r="I9" s="1466"/>
      <c r="J9" s="1466"/>
      <c r="K9" s="1466"/>
      <c r="L9" s="1466"/>
      <c r="M9" s="1466"/>
      <c r="N9" s="1614"/>
      <c r="O9" s="1466"/>
      <c r="P9" s="1466"/>
      <c r="Q9" s="1466"/>
      <c r="R9" s="1466"/>
      <c r="S9" s="1466"/>
      <c r="T9" s="1466"/>
      <c r="U9" s="1466"/>
      <c r="V9" s="1466"/>
      <c r="W9" s="1466"/>
      <c r="X9" s="1466"/>
      <c r="Y9" s="1466"/>
      <c r="Z9" s="1466"/>
      <c r="AA9" s="1473">
        <f>AA8/Z8-1</f>
        <v>-9.6913408432612758E-2</v>
      </c>
      <c r="AB9" s="1473">
        <f t="shared" ref="AB9:AK9" si="5">AB8/AA8-1</f>
        <v>0.11487584197098766</v>
      </c>
      <c r="AC9" s="1473">
        <f t="shared" si="5"/>
        <v>-2.0185272440870539E-2</v>
      </c>
      <c r="AD9" s="1473">
        <f t="shared" si="5"/>
        <v>1.1276056317899963E-2</v>
      </c>
      <c r="AE9" s="1473">
        <f t="shared" si="5"/>
        <v>8.0576226665894257E-2</v>
      </c>
      <c r="AF9" s="1473">
        <f t="shared" si="5"/>
        <v>5.4459429599838627E-2</v>
      </c>
      <c r="AG9" s="1473">
        <f t="shared" si="5"/>
        <v>6.134605246205016E-2</v>
      </c>
      <c r="AH9" s="1473">
        <f t="shared" si="5"/>
        <v>6.1779716762480286E-2</v>
      </c>
      <c r="AI9" s="1473">
        <f t="shared" si="5"/>
        <v>6.1160774546434427E-2</v>
      </c>
      <c r="AJ9" s="1473">
        <f t="shared" si="5"/>
        <v>5.9719344203721381E-2</v>
      </c>
      <c r="AK9" s="1473">
        <f t="shared" si="5"/>
        <v>5.5951302103716127E-2</v>
      </c>
      <c r="AL9" s="1473">
        <f t="shared" ref="AL9" si="6">AL8/AK8-1</f>
        <v>5.2747048328239954E-2</v>
      </c>
      <c r="AM9" s="1473">
        <f t="shared" ref="AM9" si="7">AM8/AL8-1</f>
        <v>4.9406093152711161E-2</v>
      </c>
      <c r="AN9" s="1473">
        <f t="shared" ref="AN9" si="8">AN8/AM8-1</f>
        <v>4.5948251055303535E-2</v>
      </c>
      <c r="AO9" s="1473">
        <f t="shared" ref="AO9" si="9">AO8/AN8-1</f>
        <v>4.2392394400954103E-2</v>
      </c>
      <c r="AQ9" s="104"/>
      <c r="AR9" s="104"/>
      <c r="AS9" s="104"/>
      <c r="AU9" s="1581"/>
    </row>
    <row r="10" spans="1:47" ht="15.75">
      <c r="A10" s="2619"/>
      <c r="B10" s="2619"/>
      <c r="C10" s="2619"/>
      <c r="D10" s="2619"/>
      <c r="E10" s="2619"/>
      <c r="F10" s="2619"/>
      <c r="G10" s="2619"/>
      <c r="H10" s="2619"/>
      <c r="I10" s="1466"/>
      <c r="J10" s="1466"/>
      <c r="K10" s="1466"/>
      <c r="L10" s="1466"/>
      <c r="M10" s="1466"/>
      <c r="N10" s="1614"/>
      <c r="O10" s="1466"/>
      <c r="P10" s="1466"/>
      <c r="Q10" s="1466"/>
      <c r="R10" s="1466"/>
      <c r="S10" s="1466"/>
      <c r="T10" s="1466"/>
      <c r="U10" s="1466"/>
      <c r="V10" s="1466"/>
      <c r="W10" s="1466"/>
      <c r="X10" s="1466"/>
      <c r="Y10" s="1466"/>
      <c r="Z10" s="1466"/>
      <c r="AA10" s="1473"/>
      <c r="AB10" s="1473"/>
      <c r="AC10" s="1473"/>
      <c r="AD10" s="1473"/>
      <c r="AE10" s="1473"/>
      <c r="AF10" s="1473"/>
      <c r="AG10" s="1473"/>
      <c r="AH10" s="1473"/>
      <c r="AI10" s="1473"/>
      <c r="AJ10" s="1473"/>
      <c r="AK10" s="1473"/>
      <c r="AL10" s="1473"/>
      <c r="AM10" s="1473"/>
      <c r="AN10" s="1473"/>
      <c r="AO10" s="1473"/>
      <c r="AQ10" s="104"/>
      <c r="AR10" s="104"/>
      <c r="AS10" s="104"/>
      <c r="AU10" s="1581"/>
    </row>
    <row r="11" spans="1:47" ht="15.75">
      <c r="A11" s="2619"/>
      <c r="B11" s="2619" t="s">
        <v>766</v>
      </c>
      <c r="C11" s="2619"/>
      <c r="D11" s="2619"/>
      <c r="E11" s="2619"/>
      <c r="F11" s="2619"/>
      <c r="G11" s="2619"/>
      <c r="H11" s="2619"/>
      <c r="I11" s="1466"/>
      <c r="J11" s="1466"/>
      <c r="K11" s="1466"/>
      <c r="L11" s="1466"/>
      <c r="M11" s="1466"/>
      <c r="N11" s="1614"/>
      <c r="O11" s="1466"/>
      <c r="P11" s="1466"/>
      <c r="Q11" s="1466"/>
      <c r="R11" s="1466"/>
      <c r="S11" s="1466"/>
      <c r="T11" s="1466"/>
      <c r="U11" s="1466"/>
      <c r="V11" s="1466"/>
      <c r="W11" s="1466"/>
      <c r="X11" s="1466"/>
      <c r="Y11" s="1466"/>
      <c r="Z11" s="1466">
        <f t="shared" ref="Z11:AC11" si="10">Z38*Z6</f>
        <v>69120.5703125</v>
      </c>
      <c r="AA11" s="1466">
        <f t="shared" si="10"/>
        <v>143464.88062754911</v>
      </c>
      <c r="AB11" s="1466">
        <f t="shared" si="10"/>
        <v>159344.46899224806</v>
      </c>
      <c r="AC11" s="1466">
        <f t="shared" si="10"/>
        <v>154277.56312625247</v>
      </c>
      <c r="AD11" s="1466">
        <f>AD38*AD6</f>
        <v>155435.41436464092</v>
      </c>
      <c r="AE11" s="1466">
        <f t="shared" ref="AE11:AK11" si="11">AE38*AE6</f>
        <v>167143.0411449016</v>
      </c>
      <c r="AF11" s="1466">
        <f t="shared" si="11"/>
        <v>176112.27407114158</v>
      </c>
      <c r="AG11" s="1466">
        <f t="shared" si="11"/>
        <v>186680.31701232115</v>
      </c>
      <c r="AH11" s="1466">
        <f t="shared" si="11"/>
        <v>197983.99452402984</v>
      </c>
      <c r="AI11" s="1466">
        <f t="shared" si="11"/>
        <v>209868.87343721505</v>
      </c>
      <c r="AJ11" s="1466">
        <f t="shared" si="11"/>
        <v>222180.94311837005</v>
      </c>
      <c r="AK11" s="1466">
        <f t="shared" si="11"/>
        <v>234409.94274246632</v>
      </c>
      <c r="AL11" s="1466">
        <f t="shared" ref="AL11:AO11" si="12">AL38*AL6</f>
        <v>246588.15378292324</v>
      </c>
      <c r="AM11" s="1466">
        <f t="shared" si="12"/>
        <v>258602.93917132934</v>
      </c>
      <c r="AN11" s="1466">
        <f t="shared" si="12"/>
        <v>270337.09016621014</v>
      </c>
      <c r="AO11" s="1466">
        <f t="shared" si="12"/>
        <v>281670.97417823464</v>
      </c>
      <c r="AQ11" s="104"/>
      <c r="AR11" s="104"/>
      <c r="AS11" s="104"/>
      <c r="AU11" s="1581"/>
    </row>
    <row r="12" spans="1:47" ht="15.75">
      <c r="A12" s="2619"/>
      <c r="B12" s="2619" t="s">
        <v>1497</v>
      </c>
      <c r="C12" s="2619"/>
      <c r="D12" s="2619"/>
      <c r="E12" s="2619"/>
      <c r="F12" s="2619"/>
      <c r="G12" s="2619"/>
      <c r="H12" s="2619"/>
      <c r="I12" s="1466"/>
      <c r="J12" s="1466"/>
      <c r="K12" s="1466"/>
      <c r="L12" s="1466"/>
      <c r="M12" s="1466"/>
      <c r="N12" s="1614"/>
      <c r="O12" s="1466"/>
      <c r="P12" s="1466"/>
      <c r="Q12" s="1466"/>
      <c r="R12" s="1466"/>
      <c r="S12" s="1466"/>
      <c r="T12" s="1466"/>
      <c r="U12" s="1466"/>
      <c r="V12" s="1466"/>
      <c r="W12" s="1466"/>
      <c r="X12" s="1466"/>
      <c r="Y12" s="1466"/>
      <c r="Z12" s="1466"/>
      <c r="AA12" s="1473">
        <f>AA11/Z11-1</f>
        <v>1.0755743185991107</v>
      </c>
      <c r="AB12" s="1473">
        <f t="shared" ref="AB12:AK12" si="13">AB11/AA11-1</f>
        <v>0.11068624108728153</v>
      </c>
      <c r="AC12" s="1473">
        <f t="shared" si="13"/>
        <v>-3.1798442067305754E-2</v>
      </c>
      <c r="AD12" s="1473">
        <f t="shared" si="13"/>
        <v>7.5049878603599129E-3</v>
      </c>
      <c r="AE12" s="1473">
        <f t="shared" si="13"/>
        <v>7.5321488530248226E-2</v>
      </c>
      <c r="AF12" s="1473">
        <f t="shared" si="13"/>
        <v>5.366201826173711E-2</v>
      </c>
      <c r="AG12" s="1473">
        <f t="shared" si="13"/>
        <v>6.0007418545458879E-2</v>
      </c>
      <c r="AH12" s="1473">
        <f t="shared" si="13"/>
        <v>6.0550987338223949E-2</v>
      </c>
      <c r="AI12" s="1473">
        <f t="shared" si="13"/>
        <v>6.0029493504045295E-2</v>
      </c>
      <c r="AJ12" s="1473">
        <f t="shared" si="13"/>
        <v>5.8665534719412937E-2</v>
      </c>
      <c r="AK12" s="1473">
        <f t="shared" si="13"/>
        <v>5.5040722451074942E-2</v>
      </c>
      <c r="AL12" s="1473">
        <f t="shared" ref="AL12" si="14">AL11/AK11-1</f>
        <v>5.1952621539763211E-2</v>
      </c>
      <c r="AM12" s="1473">
        <f t="shared" ref="AM12" si="15">AM11/AL11-1</f>
        <v>4.8724098072379318E-2</v>
      </c>
      <c r="AN12" s="1473">
        <f t="shared" ref="AN12" si="16">AN11/AM11-1</f>
        <v>4.5375164847243576E-2</v>
      </c>
      <c r="AO12" s="1473">
        <f t="shared" ref="AO12" si="17">AO11/AN11-1</f>
        <v>4.1925005573804741E-2</v>
      </c>
      <c r="AQ12" s="104"/>
      <c r="AR12" s="104"/>
      <c r="AS12" s="104"/>
      <c r="AU12" s="1581"/>
    </row>
    <row r="13" spans="1:47" ht="15.75">
      <c r="A13" s="2619"/>
      <c r="B13" s="2619"/>
      <c r="C13" s="2619"/>
      <c r="D13" s="2619"/>
      <c r="E13" s="2619"/>
      <c r="F13" s="2619"/>
      <c r="G13" s="2619"/>
      <c r="H13" s="2619"/>
      <c r="I13" s="1466"/>
      <c r="J13" s="1466"/>
      <c r="K13" s="1466"/>
      <c r="L13" s="1466"/>
      <c r="M13" s="1466"/>
      <c r="N13" s="1614"/>
      <c r="O13" s="1466"/>
      <c r="P13" s="1466"/>
      <c r="Q13" s="1466"/>
      <c r="R13" s="1466"/>
      <c r="S13" s="1466"/>
      <c r="T13" s="1466"/>
      <c r="U13" s="1466"/>
      <c r="V13" s="1466"/>
      <c r="W13" s="1466"/>
      <c r="X13" s="1466"/>
      <c r="Y13" s="1466"/>
      <c r="Z13" s="1466"/>
      <c r="AA13" s="1473"/>
      <c r="AB13" s="1473"/>
      <c r="AC13" s="1473"/>
      <c r="AD13" s="1473"/>
      <c r="AE13" s="1473"/>
      <c r="AF13" s="1473"/>
      <c r="AG13" s="1473"/>
      <c r="AH13" s="1473"/>
      <c r="AI13" s="1473"/>
      <c r="AJ13" s="1473"/>
      <c r="AK13" s="1473"/>
      <c r="AL13" s="1473"/>
      <c r="AM13" s="1473"/>
      <c r="AN13" s="1473"/>
      <c r="AO13" s="1473"/>
      <c r="AQ13" s="104"/>
      <c r="AR13" s="104"/>
      <c r="AS13" s="104"/>
      <c r="AU13" s="1581"/>
    </row>
    <row r="14" spans="1:47" ht="15.75">
      <c r="A14" s="2619"/>
      <c r="B14" s="2619" t="s">
        <v>387</v>
      </c>
      <c r="C14" s="2619"/>
      <c r="D14" s="2619"/>
      <c r="E14" s="2619"/>
      <c r="F14" s="2619"/>
      <c r="G14" s="2619"/>
      <c r="H14" s="2619"/>
      <c r="I14" s="1466"/>
      <c r="J14" s="1466"/>
      <c r="K14" s="1466"/>
      <c r="L14" s="1466"/>
      <c r="M14" s="1466"/>
      <c r="N14" s="1614"/>
      <c r="O14" s="1466"/>
      <c r="P14" s="1466"/>
      <c r="Q14" s="1466"/>
      <c r="R14" s="1466"/>
      <c r="S14" s="1466"/>
      <c r="T14" s="1466"/>
      <c r="U14" s="1466"/>
      <c r="V14" s="1466"/>
      <c r="W14" s="1466"/>
      <c r="X14" s="1466"/>
      <c r="Y14" s="1466"/>
      <c r="Z14" s="1466">
        <f t="shared" ref="Z14:AC14" si="18">Z46*Z6</f>
        <v>65229.705078125</v>
      </c>
      <c r="AA14" s="1466">
        <f t="shared" si="18"/>
        <v>60095.53126693223</v>
      </c>
      <c r="AB14" s="1466">
        <f t="shared" si="18"/>
        <v>67165.841085271313</v>
      </c>
      <c r="AC14" s="1466">
        <f t="shared" si="18"/>
        <v>67234.244488977944</v>
      </c>
      <c r="AD14" s="1466">
        <f>AD46*AD6</f>
        <v>71440.773480662989</v>
      </c>
      <c r="AE14" s="1466">
        <f t="shared" ref="AE14:AK14" si="19">AE46*AE6</f>
        <v>78290.661896243284</v>
      </c>
      <c r="AF14" s="1466">
        <f t="shared" si="19"/>
        <v>83724.682743140962</v>
      </c>
      <c r="AG14" s="1466">
        <f t="shared" si="19"/>
        <v>89682.186408155991</v>
      </c>
      <c r="AH14" s="1466">
        <f t="shared" si="19"/>
        <v>95904.467319916614</v>
      </c>
      <c r="AI14" s="1466">
        <f t="shared" si="19"/>
        <v>102291.17053821812</v>
      </c>
      <c r="AJ14" s="1466">
        <f t="shared" si="19"/>
        <v>108736.49864115407</v>
      </c>
      <c r="AK14" s="1466">
        <f t="shared" si="19"/>
        <v>115190.25396864845</v>
      </c>
      <c r="AL14" s="1466">
        <f t="shared" ref="AL14:AO14" si="20">AL46*AL6</f>
        <v>121667.86594571671</v>
      </c>
      <c r="AM14" s="1466">
        <f t="shared" si="20"/>
        <v>128113.22885665557</v>
      </c>
      <c r="AN14" s="1466">
        <f t="shared" si="20"/>
        <v>134467.06191547139</v>
      </c>
      <c r="AO14" s="1466">
        <f t="shared" si="20"/>
        <v>140386.26520994891</v>
      </c>
      <c r="AQ14" s="104"/>
      <c r="AR14" s="104"/>
      <c r="AS14" s="104"/>
      <c r="AU14" s="1581"/>
    </row>
    <row r="15" spans="1:47" ht="15.75">
      <c r="A15" s="2619"/>
      <c r="B15" s="2619" t="s">
        <v>1497</v>
      </c>
      <c r="C15" s="2619"/>
      <c r="D15" s="2619"/>
      <c r="E15" s="2619"/>
      <c r="F15" s="2619"/>
      <c r="G15" s="2619"/>
      <c r="H15" s="2619"/>
      <c r="I15" s="1466"/>
      <c r="J15" s="1466"/>
      <c r="K15" s="1466"/>
      <c r="L15" s="1466"/>
      <c r="M15" s="1466"/>
      <c r="N15" s="1614"/>
      <c r="O15" s="1466"/>
      <c r="P15" s="1466"/>
      <c r="Q15" s="1466"/>
      <c r="R15" s="1466"/>
      <c r="S15" s="1466"/>
      <c r="T15" s="1466"/>
      <c r="U15" s="1466"/>
      <c r="V15" s="1466"/>
      <c r="W15" s="1466"/>
      <c r="X15" s="1466"/>
      <c r="Y15" s="1466"/>
      <c r="Z15" s="1466"/>
      <c r="AA15" s="1473">
        <f>AA14/Z14-1</f>
        <v>-7.870913727179385E-2</v>
      </c>
      <c r="AB15" s="1473">
        <f t="shared" ref="AB15:AK15" si="21">AB14/AA14-1</f>
        <v>0.11765117421017868</v>
      </c>
      <c r="AC15" s="1473">
        <f t="shared" si="21"/>
        <v>1.0184254764231682E-3</v>
      </c>
      <c r="AD15" s="1473">
        <f t="shared" si="21"/>
        <v>6.2565274937753435E-2</v>
      </c>
      <c r="AE15" s="1473">
        <f t="shared" si="21"/>
        <v>9.5882058407925408E-2</v>
      </c>
      <c r="AF15" s="1473">
        <f t="shared" si="21"/>
        <v>6.9408288489108072E-2</v>
      </c>
      <c r="AG15" s="1473">
        <f t="shared" si="21"/>
        <v>7.1155882229999801E-2</v>
      </c>
      <c r="AH15" s="1473">
        <f t="shared" si="21"/>
        <v>6.9381458692835185E-2</v>
      </c>
      <c r="AI15" s="1473">
        <f t="shared" si="21"/>
        <v>6.6594428776678871E-2</v>
      </c>
      <c r="AJ15" s="1473">
        <f t="shared" si="21"/>
        <v>6.3009623108456259E-2</v>
      </c>
      <c r="AK15" s="1473">
        <f t="shared" si="21"/>
        <v>5.9352245181194307E-2</v>
      </c>
      <c r="AL15" s="1473">
        <f t="shared" ref="AL15" si="22">AL14/AK14-1</f>
        <v>5.6234028087404742E-2</v>
      </c>
      <c r="AM15" s="1473">
        <f t="shared" ref="AM15" si="23">AM14/AL14-1</f>
        <v>5.2975063389494537E-2</v>
      </c>
      <c r="AN15" s="1473">
        <f t="shared" ref="AN15" si="24">AN14/AM14-1</f>
        <v>4.9595448616200688E-2</v>
      </c>
      <c r="AO15" s="1473">
        <f t="shared" ref="AO15" si="25">AO14/AN14-1</f>
        <v>4.4019726542388726E-2</v>
      </c>
      <c r="AQ15" s="104"/>
      <c r="AR15" s="104"/>
      <c r="AS15" s="104"/>
      <c r="AU15" s="1581"/>
    </row>
    <row r="16" spans="1:47" ht="15.75">
      <c r="A16" s="2619"/>
      <c r="B16" s="2619" t="s">
        <v>378</v>
      </c>
      <c r="C16" s="2619"/>
      <c r="D16" s="2619"/>
      <c r="E16" s="2619"/>
      <c r="F16" s="2619"/>
      <c r="G16" s="2619"/>
      <c r="H16" s="2619"/>
      <c r="I16" s="1466"/>
      <c r="J16" s="1466"/>
      <c r="K16" s="1466"/>
      <c r="L16" s="1466"/>
      <c r="M16" s="1466"/>
      <c r="N16" s="1614"/>
      <c r="O16" s="1466"/>
      <c r="P16" s="1466"/>
      <c r="Q16" s="1466"/>
      <c r="R16" s="1466"/>
      <c r="S16" s="1466"/>
      <c r="T16" s="1466"/>
      <c r="U16" s="1466"/>
      <c r="V16" s="1466"/>
      <c r="W16" s="1466"/>
      <c r="X16" s="1466"/>
      <c r="Y16" s="1466"/>
      <c r="Z16" s="1473">
        <f t="shared" ref="Z16" si="26">Z14/Z8</f>
        <v>0.39652488964866173</v>
      </c>
      <c r="AA16" s="1473">
        <f>AA14/AA8</f>
        <v>0.40451797323619437</v>
      </c>
      <c r="AB16" s="1473">
        <f t="shared" ref="AB16:AK16" si="27">AB14/AB8</f>
        <v>0.40552496588074732</v>
      </c>
      <c r="AC16" s="1473">
        <f t="shared" si="27"/>
        <v>0.41430073606729756</v>
      </c>
      <c r="AD16" s="1473">
        <f t="shared" si="27"/>
        <v>0.43531296205027104</v>
      </c>
      <c r="AE16" s="1473">
        <f t="shared" si="27"/>
        <v>0.44147895644089785</v>
      </c>
      <c r="AF16" s="1473">
        <f t="shared" si="27"/>
        <v>0.44773771466066303</v>
      </c>
      <c r="AG16" s="1473">
        <f t="shared" si="27"/>
        <v>0.45187607344696373</v>
      </c>
      <c r="AH16" s="1473">
        <f t="shared" si="27"/>
        <v>0.45511125042446327</v>
      </c>
      <c r="AI16" s="1473">
        <f t="shared" si="27"/>
        <v>0.45744163921230524</v>
      </c>
      <c r="AJ16" s="1473">
        <f t="shared" si="27"/>
        <v>0.45886193089979782</v>
      </c>
      <c r="AK16" s="1473">
        <f t="shared" si="27"/>
        <v>0.46033980521493234</v>
      </c>
      <c r="AL16" s="1473">
        <f t="shared" ref="AL16:AO16" si="28">AL14/AL8</f>
        <v>0.46186457375802287</v>
      </c>
      <c r="AM16" s="1473">
        <f t="shared" si="28"/>
        <v>0.4634353488163368</v>
      </c>
      <c r="AN16" s="1473">
        <f t="shared" si="28"/>
        <v>0.46505133724801223</v>
      </c>
      <c r="AO16" s="1473">
        <f t="shared" si="28"/>
        <v>0.46577735270302306</v>
      </c>
      <c r="AQ16" s="104"/>
      <c r="AR16" s="104"/>
      <c r="AS16" s="104"/>
      <c r="AU16" s="1581"/>
    </row>
    <row r="17" spans="1:47" ht="15.75">
      <c r="A17" s="2619"/>
      <c r="B17" s="2619"/>
      <c r="C17" s="2619"/>
      <c r="D17" s="2619"/>
      <c r="E17" s="2619"/>
      <c r="F17" s="2619"/>
      <c r="G17" s="2619"/>
      <c r="H17" s="2619"/>
      <c r="I17" s="1466"/>
      <c r="J17" s="1466"/>
      <c r="K17" s="1466"/>
      <c r="L17" s="1466"/>
      <c r="M17" s="1466"/>
      <c r="N17" s="1614"/>
      <c r="O17" s="1466"/>
      <c r="P17" s="1466"/>
      <c r="Q17" s="1466"/>
      <c r="R17" s="1466"/>
      <c r="S17" s="1466"/>
      <c r="T17" s="1466"/>
      <c r="U17" s="1466"/>
      <c r="V17" s="1466"/>
      <c r="W17" s="1466"/>
      <c r="X17" s="1466"/>
      <c r="Y17" s="1466"/>
      <c r="Z17" s="1473"/>
      <c r="AA17" s="1473"/>
      <c r="AB17" s="1473"/>
      <c r="AC17" s="1473"/>
      <c r="AD17" s="1473"/>
      <c r="AE17" s="1473"/>
      <c r="AF17" s="1473"/>
      <c r="AG17" s="1473"/>
      <c r="AH17" s="1473"/>
      <c r="AI17" s="1473"/>
      <c r="AJ17" s="1473"/>
      <c r="AK17" s="1473"/>
      <c r="AL17" s="1473"/>
      <c r="AM17" s="1473"/>
      <c r="AN17" s="1473"/>
      <c r="AO17" s="1473"/>
      <c r="AQ17" s="104"/>
      <c r="AR17" s="104"/>
      <c r="AS17" s="104"/>
      <c r="AU17" s="1581"/>
    </row>
    <row r="18" spans="1:47" ht="15.75">
      <c r="A18" s="2619"/>
      <c r="B18" s="2619" t="s">
        <v>109</v>
      </c>
      <c r="C18" s="2619"/>
      <c r="D18" s="2619"/>
      <c r="E18" s="2619"/>
      <c r="F18" s="2619"/>
      <c r="G18" s="2619"/>
      <c r="H18" s="2619"/>
      <c r="I18" s="1466"/>
      <c r="J18" s="1466"/>
      <c r="K18" s="1466"/>
      <c r="L18" s="1466"/>
      <c r="M18" s="1466"/>
      <c r="N18" s="1614"/>
      <c r="O18" s="1466"/>
      <c r="P18" s="1466"/>
      <c r="Q18" s="1466"/>
      <c r="R18" s="1466"/>
      <c r="S18" s="1466"/>
      <c r="T18" s="1466"/>
      <c r="U18" s="1466"/>
      <c r="V18" s="1466"/>
      <c r="W18" s="1466"/>
      <c r="X18" s="1466"/>
      <c r="Y18" s="1466"/>
      <c r="Z18" s="1466">
        <f t="shared" ref="Z18:AC18" si="29">Z53*Z6</f>
        <v>65229.705078125</v>
      </c>
      <c r="AA18" s="1466">
        <f t="shared" si="29"/>
        <v>60095.53126693223</v>
      </c>
      <c r="AB18" s="1466">
        <f t="shared" si="29"/>
        <v>67165.841085271313</v>
      </c>
      <c r="AC18" s="1466">
        <f t="shared" si="29"/>
        <v>67234.244488977944</v>
      </c>
      <c r="AD18" s="1466">
        <f>AD53*AD6</f>
        <v>71440.773480662989</v>
      </c>
      <c r="AE18" s="1466">
        <f t="shared" ref="AE18:AK18" si="30">AE53*AE6</f>
        <v>78290.661896243284</v>
      </c>
      <c r="AF18" s="1466">
        <f t="shared" si="30"/>
        <v>83724.682743140962</v>
      </c>
      <c r="AG18" s="1466">
        <f t="shared" si="30"/>
        <v>89682.186408155991</v>
      </c>
      <c r="AH18" s="1466">
        <f t="shared" si="30"/>
        <v>95904.467319916614</v>
      </c>
      <c r="AI18" s="1466">
        <f t="shared" si="30"/>
        <v>102291.17053821812</v>
      </c>
      <c r="AJ18" s="1466">
        <f t="shared" si="30"/>
        <v>108736.49864115407</v>
      </c>
      <c r="AK18" s="1466">
        <f t="shared" si="30"/>
        <v>115190.25396864845</v>
      </c>
      <c r="AL18" s="1466">
        <f t="shared" ref="AL18:AO18" si="31">AL53*AL6</f>
        <v>121667.86594571671</v>
      </c>
      <c r="AM18" s="1466">
        <f t="shared" si="31"/>
        <v>128113.22885665557</v>
      </c>
      <c r="AN18" s="1466">
        <f t="shared" si="31"/>
        <v>134467.06191547139</v>
      </c>
      <c r="AO18" s="1466">
        <f t="shared" si="31"/>
        <v>140386.26520994891</v>
      </c>
      <c r="AQ18" s="104"/>
      <c r="AR18" s="104"/>
      <c r="AS18" s="104"/>
      <c r="AU18" s="1581"/>
    </row>
    <row r="19" spans="1:47" ht="15.75">
      <c r="A19" s="2619"/>
      <c r="B19" s="2619" t="s">
        <v>1497</v>
      </c>
      <c r="C19" s="2619"/>
      <c r="D19" s="2619"/>
      <c r="E19" s="2619"/>
      <c r="F19" s="2619"/>
      <c r="G19" s="2619"/>
      <c r="H19" s="2619"/>
      <c r="I19" s="1466"/>
      <c r="J19" s="1466"/>
      <c r="K19" s="1466"/>
      <c r="L19" s="1466"/>
      <c r="M19" s="1466"/>
      <c r="N19" s="1614"/>
      <c r="O19" s="1466"/>
      <c r="P19" s="1466"/>
      <c r="Q19" s="1466"/>
      <c r="R19" s="1466"/>
      <c r="S19" s="1466"/>
      <c r="T19" s="1466"/>
      <c r="U19" s="1466"/>
      <c r="V19" s="1466"/>
      <c r="W19" s="1466"/>
      <c r="X19" s="1466"/>
      <c r="Y19" s="1466"/>
      <c r="Z19" s="1466"/>
      <c r="AA19" s="1473">
        <f>AA18/Z18-1</f>
        <v>-7.870913727179385E-2</v>
      </c>
      <c r="AB19" s="1473">
        <f t="shared" ref="AB19:AK19" si="32">AB18/AA18-1</f>
        <v>0.11765117421017868</v>
      </c>
      <c r="AC19" s="1473">
        <f t="shared" si="32"/>
        <v>1.0184254764231682E-3</v>
      </c>
      <c r="AD19" s="1473">
        <f t="shared" si="32"/>
        <v>6.2565274937753435E-2</v>
      </c>
      <c r="AE19" s="1473">
        <f t="shared" si="32"/>
        <v>9.5882058407925408E-2</v>
      </c>
      <c r="AF19" s="1473">
        <f t="shared" si="32"/>
        <v>6.9408288489108072E-2</v>
      </c>
      <c r="AG19" s="1473">
        <f t="shared" si="32"/>
        <v>7.1155882229999801E-2</v>
      </c>
      <c r="AH19" s="1473">
        <f t="shared" si="32"/>
        <v>6.9381458692835185E-2</v>
      </c>
      <c r="AI19" s="1473">
        <f t="shared" si="32"/>
        <v>6.6594428776678871E-2</v>
      </c>
      <c r="AJ19" s="1473">
        <f t="shared" si="32"/>
        <v>6.3009623108456259E-2</v>
      </c>
      <c r="AK19" s="1473">
        <f t="shared" si="32"/>
        <v>5.9352245181194307E-2</v>
      </c>
      <c r="AL19" s="1473">
        <f t="shared" ref="AL19" si="33">AL18/AK18-1</f>
        <v>5.6234028087404742E-2</v>
      </c>
      <c r="AM19" s="1473">
        <f t="shared" ref="AM19" si="34">AM18/AL18-1</f>
        <v>5.2975063389494537E-2</v>
      </c>
      <c r="AN19" s="1473">
        <f t="shared" ref="AN19" si="35">AN18/AM18-1</f>
        <v>4.9595448616200688E-2</v>
      </c>
      <c r="AO19" s="1473">
        <f t="shared" ref="AO19" si="36">AO18/AN18-1</f>
        <v>4.4019726542388726E-2</v>
      </c>
      <c r="AQ19" s="104"/>
      <c r="AR19" s="104"/>
      <c r="AS19" s="104"/>
      <c r="AU19" s="1581"/>
    </row>
    <row r="20" spans="1:47" ht="15.75">
      <c r="A20" s="2619"/>
      <c r="B20" s="2619" t="s">
        <v>378</v>
      </c>
      <c r="C20" s="2619"/>
      <c r="D20" s="2619"/>
      <c r="E20" s="2619"/>
      <c r="F20" s="2619"/>
      <c r="G20" s="2619"/>
      <c r="H20" s="2619"/>
      <c r="I20" s="1466"/>
      <c r="J20" s="1466"/>
      <c r="K20" s="1466"/>
      <c r="L20" s="1466"/>
      <c r="M20" s="1466"/>
      <c r="N20" s="1614"/>
      <c r="O20" s="1466"/>
      <c r="P20" s="1466"/>
      <c r="Q20" s="1466"/>
      <c r="R20" s="1466"/>
      <c r="S20" s="1466"/>
      <c r="T20" s="1466"/>
      <c r="U20" s="1466"/>
      <c r="V20" s="1466"/>
      <c r="W20" s="1466"/>
      <c r="X20" s="1466"/>
      <c r="Y20" s="1466"/>
      <c r="Z20" s="1473">
        <f>Z18/Z8</f>
        <v>0.39652488964866173</v>
      </c>
      <c r="AA20" s="1473">
        <f t="shared" ref="AA20:AK20" si="37">AA18/AA8</f>
        <v>0.40451797323619437</v>
      </c>
      <c r="AB20" s="1473">
        <f t="shared" si="37"/>
        <v>0.40552496588074732</v>
      </c>
      <c r="AC20" s="1473">
        <f t="shared" si="37"/>
        <v>0.41430073606729756</v>
      </c>
      <c r="AD20" s="1473">
        <f t="shared" si="37"/>
        <v>0.43531296205027104</v>
      </c>
      <c r="AE20" s="1473">
        <f t="shared" si="37"/>
        <v>0.44147895644089785</v>
      </c>
      <c r="AF20" s="1473">
        <f t="shared" si="37"/>
        <v>0.44773771466066303</v>
      </c>
      <c r="AG20" s="1473">
        <f t="shared" si="37"/>
        <v>0.45187607344696373</v>
      </c>
      <c r="AH20" s="1473">
        <f t="shared" si="37"/>
        <v>0.45511125042446327</v>
      </c>
      <c r="AI20" s="1473">
        <f t="shared" si="37"/>
        <v>0.45744163921230524</v>
      </c>
      <c r="AJ20" s="1473">
        <f t="shared" si="37"/>
        <v>0.45886193089979782</v>
      </c>
      <c r="AK20" s="1473">
        <f t="shared" si="37"/>
        <v>0.46033980521493234</v>
      </c>
      <c r="AL20" s="1473">
        <f t="shared" ref="AL20:AO20" si="38">AL18/AL8</f>
        <v>0.46186457375802287</v>
      </c>
      <c r="AM20" s="1473">
        <f t="shared" si="38"/>
        <v>0.4634353488163368</v>
      </c>
      <c r="AN20" s="1473">
        <f t="shared" si="38"/>
        <v>0.46505133724801223</v>
      </c>
      <c r="AO20" s="1473">
        <f t="shared" si="38"/>
        <v>0.46577735270302306</v>
      </c>
      <c r="AQ20" s="104"/>
      <c r="AR20" s="104"/>
      <c r="AS20" s="104"/>
      <c r="AU20" s="1581"/>
    </row>
    <row r="21" spans="1:47" ht="15.75">
      <c r="A21" s="2619"/>
      <c r="B21" s="2619"/>
      <c r="C21" s="2619"/>
      <c r="D21" s="2619"/>
      <c r="E21" s="2619"/>
      <c r="F21" s="2619"/>
      <c r="G21" s="2619"/>
      <c r="H21" s="2619"/>
      <c r="I21" s="1466"/>
      <c r="J21" s="1466"/>
      <c r="K21" s="1466"/>
      <c r="L21" s="1466"/>
      <c r="M21" s="1466"/>
      <c r="N21" s="1614"/>
      <c r="O21" s="1466"/>
      <c r="P21" s="1466"/>
      <c r="Q21" s="1466"/>
      <c r="R21" s="1466"/>
      <c r="S21" s="1466"/>
      <c r="T21" s="1466"/>
      <c r="U21" s="1466"/>
      <c r="V21" s="1466"/>
      <c r="W21" s="1466"/>
      <c r="X21" s="1466"/>
      <c r="Y21" s="1466"/>
      <c r="Z21" s="1466"/>
      <c r="AA21" s="1466"/>
      <c r="AB21" s="1466"/>
      <c r="AC21" s="1466"/>
      <c r="AD21" s="1466"/>
      <c r="AE21" s="1466"/>
      <c r="AF21" s="1466"/>
      <c r="AG21" s="1466"/>
      <c r="AH21" s="1466"/>
      <c r="AI21" s="1466"/>
      <c r="AJ21" s="1466"/>
      <c r="AK21" s="1466"/>
      <c r="AL21" s="1466"/>
      <c r="AM21" s="1466"/>
      <c r="AN21" s="1466"/>
      <c r="AO21" s="1466"/>
      <c r="AQ21" s="104"/>
      <c r="AR21" s="104"/>
      <c r="AS21" s="104"/>
      <c r="AU21" s="1581"/>
    </row>
    <row r="22" spans="1:47" ht="15.75">
      <c r="A22" s="2619"/>
      <c r="B22" s="2619" t="s">
        <v>389</v>
      </c>
      <c r="C22" s="2619"/>
      <c r="D22" s="2619"/>
      <c r="E22" s="2619"/>
      <c r="F22" s="2619"/>
      <c r="G22" s="2619"/>
      <c r="H22" s="2619"/>
      <c r="I22" s="1466"/>
      <c r="J22" s="1466"/>
      <c r="K22" s="1466"/>
      <c r="L22" s="1466"/>
      <c r="M22" s="1466"/>
      <c r="N22" s="1614"/>
      <c r="O22" s="1466"/>
      <c r="P22" s="1466"/>
      <c r="Q22" s="1466"/>
      <c r="R22" s="1466"/>
      <c r="S22" s="1466"/>
      <c r="T22" s="1466"/>
      <c r="U22" s="1466"/>
      <c r="V22" s="1466"/>
      <c r="W22" s="1466"/>
      <c r="X22" s="1466"/>
      <c r="Y22" s="1466"/>
      <c r="Z22" s="1466">
        <f>Z59*Z6</f>
        <v>0</v>
      </c>
      <c r="AA22" s="1466">
        <f t="shared" ref="AA22:AK22" si="39">AA59*AA6</f>
        <v>0</v>
      </c>
      <c r="AB22" s="1466">
        <f t="shared" si="39"/>
        <v>0</v>
      </c>
      <c r="AC22" s="1466">
        <f t="shared" si="39"/>
        <v>23744.581162324645</v>
      </c>
      <c r="AD22" s="1466">
        <f t="shared" si="39"/>
        <v>29074.419889502766</v>
      </c>
      <c r="AE22" s="1466">
        <f t="shared" si="39"/>
        <v>34542.826475849732</v>
      </c>
      <c r="AF22" s="1466">
        <f t="shared" si="39"/>
        <v>36975.950169543008</v>
      </c>
      <c r="AG22" s="1466">
        <f t="shared" si="39"/>
        <v>40561.769461309676</v>
      </c>
      <c r="AH22" s="1466">
        <f t="shared" si="39"/>
        <v>44276.22373889049</v>
      </c>
      <c r="AI22" s="1466">
        <f t="shared" si="39"/>
        <v>48064.343049946438</v>
      </c>
      <c r="AJ22" s="1466">
        <f t="shared" si="39"/>
        <v>51863.705505530568</v>
      </c>
      <c r="AK22" s="1466">
        <f t="shared" si="39"/>
        <v>55760.925877455644</v>
      </c>
      <c r="AL22" s="1466">
        <f t="shared" ref="AL22:AO22" si="40">AL59*AL6</f>
        <v>59762.385158131692</v>
      </c>
      <c r="AM22" s="1466">
        <f t="shared" si="40"/>
        <v>63840.346381786389</v>
      </c>
      <c r="AN22" s="1466">
        <f t="shared" si="40"/>
        <v>67963.814287855625</v>
      </c>
      <c r="AO22" s="1466">
        <f t="shared" si="40"/>
        <v>71817.290892241392</v>
      </c>
      <c r="AQ22" s="104"/>
      <c r="AR22" s="104"/>
      <c r="AS22" s="104"/>
      <c r="AU22" s="1581"/>
    </row>
    <row r="23" spans="1:47" ht="15.75">
      <c r="A23" s="2619"/>
      <c r="B23" s="2619"/>
      <c r="C23" s="2619"/>
      <c r="D23" s="2619"/>
      <c r="E23" s="2619"/>
      <c r="F23" s="2619"/>
      <c r="G23" s="2619"/>
      <c r="H23" s="2619"/>
      <c r="I23" s="1466"/>
      <c r="J23" s="1466"/>
      <c r="K23" s="1466"/>
      <c r="L23" s="1466"/>
      <c r="M23" s="1466"/>
      <c r="N23" s="1614"/>
      <c r="O23" s="1466"/>
      <c r="P23" s="1466"/>
      <c r="Q23" s="1466"/>
      <c r="R23" s="1466"/>
      <c r="S23" s="1466"/>
      <c r="T23" s="1466"/>
      <c r="U23" s="1466"/>
      <c r="V23" s="1466"/>
      <c r="W23" s="1466"/>
      <c r="X23" s="1466"/>
      <c r="Y23" s="1466"/>
      <c r="Z23" s="1466"/>
      <c r="AA23" s="1466"/>
      <c r="AB23" s="1466"/>
      <c r="AC23" s="1466"/>
      <c r="AD23" s="1466"/>
      <c r="AE23" s="1466"/>
      <c r="AF23" s="1466"/>
      <c r="AG23" s="1466"/>
      <c r="AH23" s="1466"/>
      <c r="AI23" s="1466"/>
      <c r="AJ23" s="1466"/>
      <c r="AK23" s="1466"/>
      <c r="AL23" s="1466"/>
      <c r="AM23" s="1466"/>
      <c r="AN23" s="1466"/>
      <c r="AO23" s="1466"/>
      <c r="AQ23" s="104"/>
      <c r="AR23" s="104"/>
      <c r="AS23" s="104"/>
      <c r="AU23" s="1581"/>
    </row>
    <row r="24" spans="1:47" ht="15.75">
      <c r="A24" s="2619"/>
      <c r="B24" s="2619" t="s">
        <v>388</v>
      </c>
      <c r="C24" s="2619"/>
      <c r="D24" s="2619"/>
      <c r="E24" s="2619"/>
      <c r="F24" s="2619"/>
      <c r="G24" s="2619"/>
      <c r="H24" s="2619"/>
      <c r="I24" s="1466"/>
      <c r="J24" s="1466"/>
      <c r="K24" s="1466"/>
      <c r="L24" s="1466"/>
      <c r="M24" s="1466"/>
      <c r="N24" s="1614"/>
      <c r="O24" s="1466"/>
      <c r="P24" s="1466"/>
      <c r="Q24" s="1466"/>
      <c r="R24" s="1466"/>
      <c r="S24" s="1466"/>
      <c r="T24" s="1466"/>
      <c r="U24" s="1466"/>
      <c r="V24" s="1466"/>
      <c r="W24" s="1466"/>
      <c r="X24" s="1466"/>
      <c r="Y24" s="1466"/>
      <c r="Z24" s="1466">
        <f>Z63*Z6</f>
        <v>0</v>
      </c>
      <c r="AA24" s="1466">
        <f t="shared" ref="AA24:AK24" si="41">AA63*AA6</f>
        <v>0</v>
      </c>
      <c r="AB24" s="1466">
        <f t="shared" si="41"/>
        <v>0</v>
      </c>
      <c r="AC24" s="1466">
        <f>AC63*AC6</f>
        <v>-43489.663326653295</v>
      </c>
      <c r="AD24" s="1466">
        <f t="shared" si="41"/>
        <v>-42366.35359116023</v>
      </c>
      <c r="AE24" s="1466">
        <f t="shared" si="41"/>
        <v>-43747.83542039356</v>
      </c>
      <c r="AF24" s="1466">
        <f t="shared" si="41"/>
        <v>-46748.732573597947</v>
      </c>
      <c r="AG24" s="1466">
        <f t="shared" si="41"/>
        <v>-49120.416946846315</v>
      </c>
      <c r="AH24" s="1466">
        <f t="shared" si="41"/>
        <v>-51628.243581026123</v>
      </c>
      <c r="AI24" s="1466">
        <f t="shared" si="41"/>
        <v>-54226.827488271687</v>
      </c>
      <c r="AJ24" s="1466">
        <f t="shared" si="41"/>
        <v>-56872.793135623513</v>
      </c>
      <c r="AK24" s="1466">
        <f t="shared" si="41"/>
        <v>-59429.328091192809</v>
      </c>
      <c r="AL24" s="1466">
        <f t="shared" ref="AL24:AO24" si="42">AL63*AL6</f>
        <v>-61905.480787585017</v>
      </c>
      <c r="AM24" s="1466">
        <f t="shared" si="42"/>
        <v>-64272.882474869177</v>
      </c>
      <c r="AN24" s="1466">
        <f t="shared" si="42"/>
        <v>-66503.247627615783</v>
      </c>
      <c r="AO24" s="1466">
        <f t="shared" si="42"/>
        <v>-68568.9743177075</v>
      </c>
      <c r="AQ24" s="104"/>
      <c r="AR24" s="104"/>
      <c r="AS24" s="104"/>
      <c r="AU24" s="1581"/>
    </row>
    <row r="25" spans="1:47" ht="15.75">
      <c r="A25" s="2619"/>
      <c r="B25" s="2619"/>
      <c r="C25" s="2619"/>
      <c r="D25" s="2619"/>
      <c r="E25" s="2619"/>
      <c r="F25" s="2619"/>
      <c r="G25" s="2619"/>
      <c r="H25" s="2619"/>
      <c r="I25" s="1466"/>
      <c r="J25" s="1466"/>
      <c r="K25" s="1466"/>
      <c r="L25" s="1466"/>
      <c r="M25" s="1466"/>
      <c r="N25" s="1614"/>
      <c r="O25" s="1466"/>
      <c r="P25" s="1466"/>
      <c r="Q25" s="1466"/>
      <c r="R25" s="1466"/>
      <c r="S25" s="1466"/>
      <c r="T25" s="1466"/>
      <c r="U25" s="1466"/>
      <c r="V25" s="1466"/>
      <c r="W25" s="1466"/>
      <c r="X25" s="1466"/>
      <c r="Y25" s="1466"/>
      <c r="Z25" s="1466"/>
      <c r="AA25" s="1466"/>
      <c r="AB25" s="1466"/>
      <c r="AC25" s="1466"/>
      <c r="AD25" s="1466"/>
      <c r="AE25" s="1466"/>
      <c r="AF25" s="1466"/>
      <c r="AG25" s="1466"/>
      <c r="AH25" s="1466"/>
      <c r="AI25" s="1466"/>
      <c r="AJ25" s="1466"/>
      <c r="AK25" s="1466"/>
      <c r="AL25" s="1466"/>
      <c r="AM25" s="1466"/>
      <c r="AN25" s="1466"/>
      <c r="AO25" s="1466"/>
      <c r="AQ25" s="104"/>
      <c r="AR25" s="104"/>
      <c r="AS25" s="104"/>
      <c r="AU25" s="1581"/>
    </row>
    <row r="26" spans="1:47" ht="15.75">
      <c r="A26" s="2619"/>
      <c r="B26" s="2619" t="s">
        <v>8823</v>
      </c>
      <c r="C26" s="2619"/>
      <c r="D26" s="2619"/>
      <c r="E26" s="2619"/>
      <c r="F26" s="2619"/>
      <c r="G26" s="2619"/>
      <c r="H26" s="2619"/>
      <c r="I26" s="1466"/>
      <c r="J26" s="1466"/>
      <c r="K26" s="1466"/>
      <c r="L26" s="1466"/>
      <c r="M26" s="1466"/>
      <c r="N26" s="1466"/>
      <c r="O26" s="1466"/>
      <c r="P26" s="1466"/>
      <c r="Q26" s="1466"/>
      <c r="R26" s="1466"/>
      <c r="S26" s="1466"/>
      <c r="T26" s="1466"/>
      <c r="U26" s="1466"/>
      <c r="V26" s="1466"/>
      <c r="W26" s="1466"/>
      <c r="X26" s="1466"/>
      <c r="Y26" s="1466"/>
      <c r="Z26" s="1466"/>
      <c r="AA26" s="1466"/>
      <c r="AB26" s="1466"/>
      <c r="AC26" s="1466"/>
      <c r="AD26" s="1466">
        <f>-'Divisional breakdown'!R108</f>
        <v>-33772.439900510552</v>
      </c>
      <c r="AE26" s="1466">
        <f>-'Divisional breakdown'!S108</f>
        <v>-31652.667714884123</v>
      </c>
      <c r="AF26" s="1466">
        <f>-'Divisional breakdown'!T108</f>
        <v>-30854.163498574646</v>
      </c>
      <c r="AG26" s="1466">
        <f>-'Divisional breakdown'!U108</f>
        <v>-31953.079306837401</v>
      </c>
      <c r="AH26" s="1466">
        <f>-'Divisional breakdown'!V108</f>
        <v>-33084.221396820823</v>
      </c>
      <c r="AI26" s="1466">
        <f>-'Divisional breakdown'!W108</f>
        <v>-34213.214868888943</v>
      </c>
      <c r="AJ26" s="1466">
        <f>-'Divisional breakdown'!X108</f>
        <v>-35308.525738366268</v>
      </c>
      <c r="AK26" s="1466">
        <f>-'Divisional breakdown'!Y108</f>
        <v>-36283.168729359822</v>
      </c>
      <c r="AL26" s="1466">
        <f>-'Divisional breakdown'!Z108</f>
        <v>-37143.288472551008</v>
      </c>
      <c r="AM26" s="1466">
        <f>-'Divisional breakdown'!AA108</f>
        <v>-38287.286979653254</v>
      </c>
      <c r="AN26" s="1466">
        <f>-'Divisional breakdown'!AB108</f>
        <v>-39323.659466764118</v>
      </c>
      <c r="AO26" s="1466">
        <f>-'Divisional breakdown'!AC108</f>
        <v>-40237.178335885495</v>
      </c>
      <c r="AQ26" s="104"/>
      <c r="AR26" s="104"/>
      <c r="AS26" s="104"/>
      <c r="AU26" s="1581"/>
    </row>
    <row r="27" spans="1:47" ht="15.75">
      <c r="A27" s="2619"/>
      <c r="B27" s="2619" t="s">
        <v>3898</v>
      </c>
      <c r="C27" s="2619"/>
      <c r="D27" s="2619"/>
      <c r="E27" s="2619"/>
      <c r="F27" s="2619"/>
      <c r="G27" s="2619"/>
      <c r="H27" s="2619"/>
      <c r="I27" s="1466"/>
      <c r="J27" s="1466"/>
      <c r="K27" s="1466"/>
      <c r="L27" s="1466"/>
      <c r="M27" s="1466"/>
      <c r="N27" s="1466"/>
      <c r="O27" s="1466"/>
      <c r="P27" s="1466"/>
      <c r="Q27" s="1466"/>
      <c r="R27" s="1466"/>
      <c r="S27" s="1466"/>
      <c r="T27" s="1466"/>
      <c r="U27" s="1466"/>
      <c r="V27" s="1466"/>
      <c r="W27" s="1466"/>
      <c r="X27" s="1466"/>
      <c r="Y27" s="1466"/>
      <c r="Z27" s="1466"/>
      <c r="AA27" s="1466"/>
      <c r="AB27" s="1466"/>
      <c r="AC27" s="1466"/>
      <c r="AD27" s="1473">
        <f>AD26/AD8</f>
        <v>-0.20578697755470571</v>
      </c>
      <c r="AE27" s="1473">
        <f t="shared" ref="AE27:AO27" si="43">AE26/AE8</f>
        <v>-0.17848854988423687</v>
      </c>
      <c r="AF27" s="1473">
        <f t="shared" si="43"/>
        <v>-0.16500000000000001</v>
      </c>
      <c r="AG27" s="1473">
        <f t="shared" si="43"/>
        <v>-0.161</v>
      </c>
      <c r="AH27" s="1473">
        <f t="shared" si="43"/>
        <v>-0.157</v>
      </c>
      <c r="AI27" s="1473">
        <f t="shared" si="43"/>
        <v>-0.153</v>
      </c>
      <c r="AJ27" s="1473">
        <f t="shared" si="43"/>
        <v>-0.14899999999999999</v>
      </c>
      <c r="AK27" s="1473">
        <f t="shared" si="43"/>
        <v>-0.14499999999999999</v>
      </c>
      <c r="AL27" s="1473">
        <f t="shared" si="43"/>
        <v>-0.14099999999999999</v>
      </c>
      <c r="AM27" s="1473">
        <f t="shared" si="43"/>
        <v>-0.13849999999999998</v>
      </c>
      <c r="AN27" s="1473">
        <f t="shared" si="43"/>
        <v>-0.13599999999999998</v>
      </c>
      <c r="AO27" s="1473">
        <f t="shared" si="43"/>
        <v>-0.13349999999999998</v>
      </c>
      <c r="AQ27" s="104"/>
      <c r="AR27" s="104"/>
      <c r="AS27" s="104"/>
      <c r="AU27" s="1581"/>
    </row>
    <row r="28" spans="1:47" ht="15.75">
      <c r="A28" s="2619"/>
      <c r="B28" s="2619"/>
      <c r="C28" s="2619"/>
      <c r="D28" s="2619"/>
      <c r="E28" s="2619"/>
      <c r="F28" s="2619"/>
      <c r="G28" s="2619"/>
      <c r="H28" s="2619"/>
      <c r="I28" s="1466"/>
      <c r="J28" s="1466"/>
      <c r="K28" s="1466"/>
      <c r="L28" s="1466"/>
      <c r="M28" s="1466"/>
      <c r="N28" s="1466"/>
      <c r="O28" s="1466"/>
      <c r="P28" s="1466"/>
      <c r="Q28" s="1466"/>
      <c r="R28" s="1466"/>
      <c r="S28" s="1466"/>
      <c r="T28" s="1466"/>
      <c r="U28" s="1466"/>
      <c r="V28" s="1466"/>
      <c r="W28" s="1466"/>
      <c r="X28" s="1466"/>
      <c r="Y28" s="1466"/>
      <c r="Z28" s="1466"/>
      <c r="AA28" s="1466"/>
      <c r="AB28" s="1466"/>
      <c r="AC28" s="1466"/>
      <c r="AD28" s="1473"/>
      <c r="AE28" s="1466"/>
      <c r="AF28" s="1466"/>
      <c r="AG28" s="1466"/>
      <c r="AH28" s="1466"/>
      <c r="AI28" s="1466"/>
      <c r="AJ28" s="1466"/>
      <c r="AK28" s="1466"/>
      <c r="AL28" s="1466"/>
      <c r="AM28" s="1466"/>
      <c r="AN28" s="1466"/>
      <c r="AO28" s="1466"/>
      <c r="AQ28" s="104"/>
      <c r="AR28" s="104"/>
      <c r="AS28" s="104"/>
      <c r="AU28" s="1581"/>
    </row>
    <row r="29" spans="1:47" ht="15.75">
      <c r="A29" s="2619"/>
      <c r="B29" s="2619" t="s">
        <v>328</v>
      </c>
      <c r="C29" s="2619"/>
      <c r="D29" s="2619"/>
      <c r="E29" s="2619"/>
      <c r="F29" s="2619"/>
      <c r="G29" s="2619"/>
      <c r="H29" s="2619"/>
      <c r="I29" s="1466"/>
      <c r="J29" s="1466"/>
      <c r="K29" s="1466"/>
      <c r="L29" s="1466"/>
      <c r="M29" s="1466"/>
      <c r="N29" s="1466"/>
      <c r="O29" s="1466"/>
      <c r="P29" s="1466"/>
      <c r="Q29" s="1466"/>
      <c r="R29" s="1466"/>
      <c r="S29" s="1466"/>
      <c r="T29" s="1466"/>
      <c r="U29" s="1466"/>
      <c r="V29" s="1466"/>
      <c r="W29" s="1466"/>
      <c r="X29" s="1466"/>
      <c r="Y29" s="1466"/>
      <c r="Z29" s="1466"/>
      <c r="AA29" s="1466"/>
      <c r="AB29" s="1466"/>
      <c r="AC29" s="1466"/>
      <c r="AD29" s="1466">
        <f>AD14+AD26</f>
        <v>37668.333580152437</v>
      </c>
      <c r="AE29" s="1466">
        <f t="shared" ref="AE29:AO29" si="44">AE14+AE26</f>
        <v>46637.994181359158</v>
      </c>
      <c r="AF29" s="1466">
        <f t="shared" si="44"/>
        <v>52870.519244566312</v>
      </c>
      <c r="AG29" s="1466">
        <f t="shared" si="44"/>
        <v>57729.107101318587</v>
      </c>
      <c r="AH29" s="1466">
        <f t="shared" si="44"/>
        <v>62820.24592309579</v>
      </c>
      <c r="AI29" s="1466">
        <f t="shared" si="44"/>
        <v>68077.955669329182</v>
      </c>
      <c r="AJ29" s="1466">
        <f t="shared" si="44"/>
        <v>73427.972902787806</v>
      </c>
      <c r="AK29" s="1466">
        <f t="shared" si="44"/>
        <v>78907.08523928863</v>
      </c>
      <c r="AL29" s="1466">
        <f t="shared" si="44"/>
        <v>84524.5774731657</v>
      </c>
      <c r="AM29" s="1466">
        <f t="shared" si="44"/>
        <v>89825.941877002304</v>
      </c>
      <c r="AN29" s="1466">
        <f t="shared" si="44"/>
        <v>95143.402448707275</v>
      </c>
      <c r="AO29" s="1466">
        <f t="shared" si="44"/>
        <v>100149.08687406342</v>
      </c>
      <c r="AQ29" s="104"/>
      <c r="AR29" s="104"/>
      <c r="AS29" s="104"/>
      <c r="AU29" s="1581"/>
    </row>
    <row r="30" spans="1:47" ht="15.75">
      <c r="A30" s="2619"/>
      <c r="B30" s="1897" t="s">
        <v>47</v>
      </c>
      <c r="C30" s="2619"/>
      <c r="D30" s="2619"/>
      <c r="E30" s="2619"/>
      <c r="F30" s="2619"/>
      <c r="G30" s="2619"/>
      <c r="H30" s="2619"/>
      <c r="I30" s="1466"/>
      <c r="J30" s="1466"/>
      <c r="K30" s="1466"/>
      <c r="L30" s="1466"/>
      <c r="M30" s="1466"/>
      <c r="N30" s="1466"/>
      <c r="O30" s="1466"/>
      <c r="P30" s="1466"/>
      <c r="Q30" s="1466"/>
      <c r="R30" s="1466"/>
      <c r="S30" s="1466"/>
      <c r="T30" s="1466"/>
      <c r="U30" s="1466"/>
      <c r="V30" s="1466"/>
      <c r="W30" s="1466"/>
      <c r="X30" s="1466"/>
      <c r="Y30" s="1466"/>
      <c r="Z30" s="1466"/>
      <c r="AA30" s="1466"/>
      <c r="AB30" s="1466"/>
      <c r="AC30" s="1466"/>
      <c r="AD30" s="1473">
        <f>AD29/AD8</f>
        <v>0.22952598449556533</v>
      </c>
      <c r="AE30" s="1473">
        <f t="shared" ref="AE30:AO30" si="45">AE29/AE8</f>
        <v>0.26299040655666095</v>
      </c>
      <c r="AF30" s="1473">
        <f t="shared" si="45"/>
        <v>0.282737714660663</v>
      </c>
      <c r="AG30" s="1473">
        <f t="shared" si="45"/>
        <v>0.2908760734469637</v>
      </c>
      <c r="AH30" s="1473">
        <f t="shared" si="45"/>
        <v>0.29811125042446329</v>
      </c>
      <c r="AI30" s="1473">
        <f t="shared" si="45"/>
        <v>0.30444163921230527</v>
      </c>
      <c r="AJ30" s="1473">
        <f t="shared" si="45"/>
        <v>0.30986193089979785</v>
      </c>
      <c r="AK30" s="1473">
        <f t="shared" si="45"/>
        <v>0.31533980521493238</v>
      </c>
      <c r="AL30" s="1473">
        <f t="shared" si="45"/>
        <v>0.32086457375802285</v>
      </c>
      <c r="AM30" s="1473">
        <f t="shared" si="45"/>
        <v>0.32493534881633673</v>
      </c>
      <c r="AN30" s="1473">
        <f t="shared" si="45"/>
        <v>0.32905133724801222</v>
      </c>
      <c r="AO30" s="1473">
        <f t="shared" si="45"/>
        <v>0.33227735270302311</v>
      </c>
      <c r="AQ30" s="104"/>
      <c r="AR30" s="104"/>
      <c r="AS30" s="104"/>
      <c r="AU30" s="1581"/>
    </row>
    <row r="31" spans="1:47" ht="15.75">
      <c r="A31" s="2619"/>
      <c r="B31" s="2619"/>
      <c r="C31" s="2619"/>
      <c r="D31" s="2619"/>
      <c r="E31" s="2619"/>
      <c r="F31" s="2619"/>
      <c r="G31" s="2619"/>
      <c r="H31" s="2619"/>
      <c r="I31" s="1466"/>
      <c r="J31" s="1466"/>
      <c r="K31" s="1466"/>
      <c r="L31" s="1466"/>
      <c r="M31" s="1466"/>
      <c r="N31" s="1614"/>
      <c r="O31" s="1466"/>
      <c r="P31" s="1466"/>
      <c r="Q31" s="1466"/>
      <c r="R31" s="1466"/>
      <c r="S31" s="1466"/>
      <c r="T31" s="1466"/>
      <c r="U31" s="1466"/>
      <c r="V31" s="1466"/>
      <c r="W31" s="1466"/>
      <c r="X31" s="1466"/>
      <c r="Y31" s="1466"/>
      <c r="Z31" s="1466"/>
      <c r="AA31" s="1466"/>
      <c r="AB31" s="1466"/>
      <c r="AC31" s="1466"/>
      <c r="AD31" s="1466"/>
      <c r="AE31" s="1466"/>
      <c r="AF31" s="1466"/>
      <c r="AG31" s="1466"/>
      <c r="AH31" s="1466"/>
      <c r="AI31" s="1466"/>
      <c r="AJ31" s="1466"/>
      <c r="AK31" s="1466"/>
      <c r="AL31" s="1466"/>
      <c r="AM31" s="1466"/>
      <c r="AN31" s="1466"/>
      <c r="AO31" s="1466"/>
      <c r="AQ31" s="104"/>
      <c r="AR31" s="104"/>
      <c r="AS31" s="104"/>
      <c r="AU31" s="1581"/>
    </row>
    <row r="32" spans="1:47" ht="15.75">
      <c r="A32" s="2619"/>
      <c r="B32" s="2619"/>
      <c r="C32" s="2619"/>
      <c r="D32" s="2619"/>
      <c r="E32" s="2619"/>
      <c r="F32" s="2619"/>
      <c r="G32" s="2619"/>
      <c r="H32" s="2619"/>
      <c r="I32" s="1466"/>
      <c r="J32" s="1466"/>
      <c r="K32" s="1466"/>
      <c r="L32" s="1466"/>
      <c r="M32" s="1466"/>
      <c r="N32" s="1614"/>
      <c r="O32" s="1466"/>
      <c r="P32" s="1466"/>
      <c r="Q32" s="1466"/>
      <c r="R32" s="1466"/>
      <c r="S32" s="1466"/>
      <c r="T32" s="1466"/>
      <c r="U32" s="1466"/>
      <c r="V32" s="1466"/>
      <c r="W32" s="1466"/>
      <c r="X32" s="1466"/>
      <c r="Y32" s="1466"/>
      <c r="Z32" s="1466"/>
      <c r="AA32" s="1466"/>
      <c r="AB32" s="1466"/>
      <c r="AC32" s="1466"/>
      <c r="AD32" s="1466"/>
      <c r="AE32" s="1466"/>
      <c r="AF32" s="1466"/>
      <c r="AG32" s="1466"/>
      <c r="AH32" s="1466"/>
      <c r="AI32" s="1466"/>
      <c r="AJ32" s="1466"/>
      <c r="AK32" s="1466"/>
      <c r="AL32" s="1466"/>
      <c r="AM32" s="1466"/>
      <c r="AN32" s="1466"/>
      <c r="AO32" s="1466"/>
      <c r="AQ32" s="104"/>
      <c r="AR32" s="104"/>
      <c r="AS32" s="104"/>
      <c r="AU32" s="1581"/>
    </row>
    <row r="33" spans="1:47" ht="15.75">
      <c r="A33" s="2619"/>
      <c r="B33" s="2619"/>
      <c r="C33" s="2619"/>
      <c r="D33" s="2619"/>
      <c r="E33" s="2619"/>
      <c r="F33" s="2619"/>
      <c r="G33" s="2619"/>
      <c r="H33" s="2619"/>
      <c r="I33" s="1466"/>
      <c r="J33" s="1466"/>
      <c r="K33" s="1466"/>
      <c r="L33" s="1466"/>
      <c r="M33" s="1466"/>
      <c r="N33" s="1614"/>
      <c r="O33" s="1466"/>
      <c r="P33" s="1466"/>
      <c r="Q33" s="1466"/>
      <c r="R33" s="1466"/>
      <c r="S33" s="1466"/>
      <c r="T33" s="1466"/>
      <c r="U33" s="1466"/>
      <c r="V33" s="1466"/>
      <c r="W33" s="1466"/>
      <c r="X33" s="1466"/>
      <c r="Y33" s="1466"/>
      <c r="Z33" s="1466"/>
      <c r="AA33" s="1466">
        <f>AA37+AA40</f>
        <v>20382</v>
      </c>
      <c r="AB33" s="1466">
        <f t="shared" ref="AB33:AO33" si="46">AB37+AB40</f>
        <v>19704</v>
      </c>
      <c r="AC33" s="1466">
        <f t="shared" si="46"/>
        <v>19598</v>
      </c>
      <c r="AD33" s="1466">
        <f t="shared" si="46"/>
        <v>20125</v>
      </c>
      <c r="AE33" s="1466">
        <f t="shared" si="46"/>
        <v>20503</v>
      </c>
      <c r="AF33" s="1466">
        <f t="shared" si="46"/>
        <v>20943.759877178727</v>
      </c>
      <c r="AG33" s="1466">
        <f t="shared" si="46"/>
        <v>21402.742297859666</v>
      </c>
      <c r="AH33" s="1466">
        <f t="shared" si="46"/>
        <v>21919.768454165267</v>
      </c>
      <c r="AI33" s="1466">
        <f t="shared" si="46"/>
        <v>22473.456111871132</v>
      </c>
      <c r="AJ33" s="1466">
        <f t="shared" si="46"/>
        <v>23039.050189260048</v>
      </c>
      <c r="AK33" s="1466">
        <f t="shared" si="46"/>
        <v>23616.705868329147</v>
      </c>
      <c r="AL33" s="1466">
        <f t="shared" si="46"/>
        <v>24206.574608451243</v>
      </c>
      <c r="AM33" s="1466">
        <f t="shared" si="46"/>
        <v>24808.803695693183</v>
      </c>
      <c r="AN33" s="1466">
        <f t="shared" si="46"/>
        <v>25423.535765146702</v>
      </c>
      <c r="AO33" s="1466">
        <f t="shared" si="46"/>
        <v>26050.90829493475</v>
      </c>
      <c r="AQ33" s="104"/>
      <c r="AR33" s="104"/>
      <c r="AS33" s="104"/>
      <c r="AU33" s="1581"/>
    </row>
    <row r="34" spans="1:47" ht="15.75">
      <c r="A34" s="2619"/>
      <c r="B34" s="2622" t="s">
        <v>366</v>
      </c>
      <c r="C34" s="2622">
        <v>1997</v>
      </c>
      <c r="D34" s="2622">
        <f t="shared" ref="D34:AO34" si="47">C34+1</f>
        <v>1998</v>
      </c>
      <c r="E34" s="2622">
        <f t="shared" si="47"/>
        <v>1999</v>
      </c>
      <c r="F34" s="2622">
        <f t="shared" si="47"/>
        <v>2000</v>
      </c>
      <c r="G34" s="2622">
        <f t="shared" si="47"/>
        <v>2001</v>
      </c>
      <c r="H34" s="2622">
        <f t="shared" si="47"/>
        <v>2002</v>
      </c>
      <c r="I34" s="2622">
        <f t="shared" si="47"/>
        <v>2003</v>
      </c>
      <c r="J34" s="2622">
        <f t="shared" si="47"/>
        <v>2004</v>
      </c>
      <c r="K34" s="2622">
        <f t="shared" si="47"/>
        <v>2005</v>
      </c>
      <c r="L34" s="2622">
        <f t="shared" si="47"/>
        <v>2006</v>
      </c>
      <c r="M34" s="2622">
        <f t="shared" si="47"/>
        <v>2007</v>
      </c>
      <c r="N34" s="2622">
        <f t="shared" si="47"/>
        <v>2008</v>
      </c>
      <c r="O34" s="2622">
        <f t="shared" si="47"/>
        <v>2009</v>
      </c>
      <c r="P34" s="2622">
        <f t="shared" si="47"/>
        <v>2010</v>
      </c>
      <c r="Q34" s="2622">
        <f t="shared" si="47"/>
        <v>2011</v>
      </c>
      <c r="R34" s="2622">
        <f t="shared" si="47"/>
        <v>2012</v>
      </c>
      <c r="S34" s="2622">
        <f t="shared" si="47"/>
        <v>2013</v>
      </c>
      <c r="T34" s="2622">
        <f t="shared" si="47"/>
        <v>2014</v>
      </c>
      <c r="U34" s="2622">
        <f t="shared" si="47"/>
        <v>2015</v>
      </c>
      <c r="V34" s="2622">
        <f t="shared" si="47"/>
        <v>2016</v>
      </c>
      <c r="W34" s="2622">
        <f t="shared" si="47"/>
        <v>2017</v>
      </c>
      <c r="X34" s="2622">
        <f t="shared" si="47"/>
        <v>2018</v>
      </c>
      <c r="Y34" s="2622">
        <f t="shared" si="47"/>
        <v>2019</v>
      </c>
      <c r="Z34" s="2622">
        <f t="shared" si="47"/>
        <v>2020</v>
      </c>
      <c r="AA34" s="2622">
        <f t="shared" si="47"/>
        <v>2021</v>
      </c>
      <c r="AB34" s="2622">
        <f t="shared" si="47"/>
        <v>2022</v>
      </c>
      <c r="AC34" s="2622">
        <f t="shared" si="47"/>
        <v>2023</v>
      </c>
      <c r="AD34" s="2622">
        <f t="shared" si="47"/>
        <v>2024</v>
      </c>
      <c r="AE34" s="2622">
        <f t="shared" si="47"/>
        <v>2025</v>
      </c>
      <c r="AF34" s="2622">
        <f t="shared" si="47"/>
        <v>2026</v>
      </c>
      <c r="AG34" s="2622">
        <f t="shared" si="47"/>
        <v>2027</v>
      </c>
      <c r="AH34" s="2622">
        <f t="shared" si="47"/>
        <v>2028</v>
      </c>
      <c r="AI34" s="2622">
        <f t="shared" si="47"/>
        <v>2029</v>
      </c>
      <c r="AJ34" s="2622">
        <f t="shared" si="47"/>
        <v>2030</v>
      </c>
      <c r="AK34" s="2622">
        <f t="shared" si="47"/>
        <v>2031</v>
      </c>
      <c r="AL34" s="2622">
        <f t="shared" si="47"/>
        <v>2032</v>
      </c>
      <c r="AM34" s="2622">
        <f t="shared" si="47"/>
        <v>2033</v>
      </c>
      <c r="AN34" s="2622">
        <f t="shared" si="47"/>
        <v>2034</v>
      </c>
      <c r="AO34" s="2622">
        <f t="shared" si="47"/>
        <v>2035</v>
      </c>
      <c r="AQ34" s="104"/>
      <c r="AR34" s="104"/>
      <c r="AS34" s="104"/>
      <c r="AU34" s="1581"/>
    </row>
    <row r="35" spans="1:47" ht="15.75">
      <c r="A35" s="2619"/>
      <c r="B35" s="2619"/>
      <c r="C35" s="2619"/>
      <c r="D35" s="2619"/>
      <c r="E35" s="2619"/>
      <c r="F35" s="2619"/>
      <c r="G35" s="2619"/>
      <c r="H35" s="2619"/>
      <c r="I35" s="1466"/>
      <c r="J35" s="1466"/>
      <c r="K35" s="1466"/>
      <c r="L35" s="1466"/>
      <c r="M35" s="1466"/>
      <c r="N35" s="1466"/>
      <c r="O35" s="1466"/>
      <c r="P35" s="1466"/>
      <c r="Q35" s="1466"/>
      <c r="R35" s="1466"/>
      <c r="S35" s="1466"/>
      <c r="T35" s="1466"/>
      <c r="U35" s="1466"/>
      <c r="V35" s="1466"/>
      <c r="W35" s="1466"/>
      <c r="X35" s="1466"/>
      <c r="Y35" s="1466"/>
      <c r="Z35" s="1466"/>
      <c r="AA35" s="1466"/>
      <c r="AB35" s="1466"/>
      <c r="AC35" s="1466"/>
      <c r="AD35" s="1466"/>
      <c r="AE35" s="1466"/>
      <c r="AF35" s="1466"/>
      <c r="AG35" s="1466"/>
      <c r="AH35" s="1466"/>
      <c r="AI35" s="1466"/>
      <c r="AJ35" s="1466"/>
      <c r="AK35" s="1466"/>
      <c r="AL35" s="1466"/>
      <c r="AM35" s="1466"/>
      <c r="AN35" s="1466"/>
      <c r="AO35" s="1466"/>
      <c r="AQ35" s="104"/>
      <c r="AR35" s="104"/>
      <c r="AS35" s="104"/>
      <c r="AU35" s="1581"/>
    </row>
    <row r="36" spans="1:47" ht="15.75">
      <c r="A36" s="2619"/>
      <c r="B36" s="2619" t="s">
        <v>3363</v>
      </c>
      <c r="C36" s="2619"/>
      <c r="D36" s="2619"/>
      <c r="E36" s="2619"/>
      <c r="F36" s="2619"/>
      <c r="G36" s="2619"/>
      <c r="H36" s="2619"/>
      <c r="I36" s="1466"/>
      <c r="J36" s="1466"/>
      <c r="K36" s="1466"/>
      <c r="L36" s="1466"/>
      <c r="M36" s="1466"/>
      <c r="N36" s="1466"/>
      <c r="O36" s="1466"/>
      <c r="P36" s="1466"/>
      <c r="Q36" s="1466"/>
      <c r="R36" s="1466"/>
      <c r="S36" s="1466"/>
      <c r="T36" s="1466"/>
      <c r="U36" s="1466"/>
      <c r="V36" s="1466"/>
      <c r="W36" s="1466"/>
      <c r="X36" s="1466"/>
      <c r="Y36" s="1466"/>
      <c r="Z36" s="1466">
        <f t="shared" ref="Z36:AC36" si="48">Z71</f>
        <v>16468</v>
      </c>
      <c r="AA36" s="1466">
        <f t="shared" si="48"/>
        <v>17797</v>
      </c>
      <c r="AB36" s="1466">
        <f t="shared" si="48"/>
        <v>21181</v>
      </c>
      <c r="AC36" s="1466">
        <f t="shared" si="48"/>
        <v>23797</v>
      </c>
      <c r="AD36" s="1466">
        <f t="shared" ref="AD36:AO36" si="49">AD71</f>
        <v>26023</v>
      </c>
      <c r="AE36" s="1466">
        <f t="shared" si="49"/>
        <v>28200</v>
      </c>
      <c r="AF36" s="1466">
        <f t="shared" si="49"/>
        <v>30644.569</v>
      </c>
      <c r="AG36" s="1466">
        <f t="shared" si="49"/>
        <v>33279.712570000003</v>
      </c>
      <c r="AH36" s="1466">
        <f t="shared" si="49"/>
        <v>36072.243403000008</v>
      </c>
      <c r="AI36" s="1466">
        <f t="shared" si="49"/>
        <v>38998.299949876004</v>
      </c>
      <c r="AJ36" s="1466">
        <f t="shared" si="49"/>
        <v>42037.510603523922</v>
      </c>
      <c r="AK36" s="1466">
        <f t="shared" si="49"/>
        <v>45040.368861190931</v>
      </c>
      <c r="AL36" s="1466">
        <f t="shared" si="49"/>
        <v>48016.172237447339</v>
      </c>
      <c r="AM36" s="1466">
        <f t="shared" si="49"/>
        <v>50931.805243323179</v>
      </c>
      <c r="AN36" s="1466">
        <f t="shared" si="49"/>
        <v>53752.818918454439</v>
      </c>
      <c r="AO36" s="1466">
        <f t="shared" si="49"/>
        <v>56444.059997287615</v>
      </c>
      <c r="AQ36" s="104"/>
      <c r="AR36" s="104"/>
      <c r="AS36" s="104"/>
      <c r="AU36" s="1581"/>
    </row>
    <row r="37" spans="1:47" ht="15.75">
      <c r="A37" s="2619"/>
      <c r="B37" s="2619" t="s">
        <v>8693</v>
      </c>
      <c r="C37" s="2619"/>
      <c r="D37" s="2619"/>
      <c r="E37" s="2619"/>
      <c r="F37" s="2619"/>
      <c r="G37" s="2619"/>
      <c r="H37" s="2619"/>
      <c r="I37" s="1466"/>
      <c r="J37" s="1466"/>
      <c r="K37" s="1466"/>
      <c r="L37" s="1466"/>
      <c r="M37" s="1466"/>
      <c r="N37" s="1466"/>
      <c r="O37" s="1466"/>
      <c r="P37" s="1466"/>
      <c r="Q37" s="1466"/>
      <c r="R37" s="1466"/>
      <c r="S37" s="1466"/>
      <c r="T37" s="1466"/>
      <c r="U37" s="1466"/>
      <c r="V37" s="1466"/>
      <c r="W37" s="1466"/>
      <c r="X37" s="1466"/>
      <c r="Y37" s="1466"/>
      <c r="Z37" s="1466">
        <f t="shared" ref="Z37:AO37" si="50">Z103</f>
        <v>0</v>
      </c>
      <c r="AA37" s="1466">
        <f t="shared" si="50"/>
        <v>20378</v>
      </c>
      <c r="AB37" s="1466">
        <f t="shared" si="50"/>
        <v>19705</v>
      </c>
      <c r="AC37" s="1466">
        <f t="shared" si="50"/>
        <v>19599</v>
      </c>
      <c r="AD37" s="1466">
        <f t="shared" si="50"/>
        <v>20098</v>
      </c>
      <c r="AE37" s="1466">
        <f t="shared" si="50"/>
        <v>20463</v>
      </c>
      <c r="AF37" s="1466">
        <f t="shared" si="50"/>
        <v>20902.899983744246</v>
      </c>
      <c r="AG37" s="1466">
        <f t="shared" si="50"/>
        <v>21360.986960010843</v>
      </c>
      <c r="AH37" s="1466">
        <f t="shared" si="50"/>
        <v>21877.004432404228</v>
      </c>
      <c r="AI37" s="1466">
        <f t="shared" si="50"/>
        <v>22429.611882027944</v>
      </c>
      <c r="AJ37" s="1466">
        <f t="shared" si="50"/>
        <v>22994.102522695623</v>
      </c>
      <c r="AK37" s="1466">
        <f t="shared" si="50"/>
        <v>23570.631233654556</v>
      </c>
      <c r="AL37" s="1466">
        <f t="shared" si="50"/>
        <v>24159.349178790311</v>
      </c>
      <c r="AM37" s="1466">
        <f t="shared" si="50"/>
        <v>24760.403356824347</v>
      </c>
      <c r="AN37" s="1466">
        <f t="shared" si="50"/>
        <v>25373.936124576743</v>
      </c>
      <c r="AO37" s="1466">
        <f t="shared" si="50"/>
        <v>26000.084691959702</v>
      </c>
      <c r="AQ37" s="104"/>
      <c r="AR37" s="104"/>
      <c r="AS37" s="104"/>
      <c r="AU37" s="1581"/>
    </row>
    <row r="38" spans="1:47" ht="15.75">
      <c r="A38" s="2619"/>
      <c r="B38" s="2623" t="s">
        <v>766</v>
      </c>
      <c r="C38" s="2624"/>
      <c r="D38" s="2624"/>
      <c r="E38" s="2624"/>
      <c r="F38" s="2624"/>
      <c r="G38" s="2624"/>
      <c r="H38" s="2624"/>
      <c r="I38" s="1594"/>
      <c r="J38" s="1594"/>
      <c r="K38" s="1594"/>
      <c r="L38" s="1594"/>
      <c r="M38" s="1594"/>
      <c r="N38" s="1594"/>
      <c r="O38" s="1594"/>
      <c r="P38" s="1594"/>
      <c r="Q38" s="1594"/>
      <c r="R38" s="1594"/>
      <c r="S38" s="1594"/>
      <c r="T38" s="1594"/>
      <c r="U38" s="1594"/>
      <c r="V38" s="1594"/>
      <c r="W38" s="1594"/>
      <c r="X38" s="1594"/>
      <c r="Y38" s="1594"/>
      <c r="Z38" s="1594">
        <f t="shared" ref="Z38:AO38" si="51">Z36+Z37</f>
        <v>16468</v>
      </c>
      <c r="AA38" s="1594">
        <f t="shared" si="51"/>
        <v>38175</v>
      </c>
      <c r="AB38" s="1594">
        <f t="shared" si="51"/>
        <v>40886</v>
      </c>
      <c r="AC38" s="1594">
        <f t="shared" si="51"/>
        <v>43396</v>
      </c>
      <c r="AD38" s="1594">
        <f t="shared" si="51"/>
        <v>46121</v>
      </c>
      <c r="AE38" s="1594">
        <f t="shared" si="51"/>
        <v>48663</v>
      </c>
      <c r="AF38" s="1594">
        <f t="shared" si="51"/>
        <v>51547.468983744242</v>
      </c>
      <c r="AG38" s="1594">
        <f t="shared" si="51"/>
        <v>54640.699530010847</v>
      </c>
      <c r="AH38" s="1594">
        <f t="shared" si="51"/>
        <v>57949.24783540424</v>
      </c>
      <c r="AI38" s="1594">
        <f t="shared" si="51"/>
        <v>61427.911831903948</v>
      </c>
      <c r="AJ38" s="1594">
        <f t="shared" si="51"/>
        <v>65031.613126219541</v>
      </c>
      <c r="AK38" s="1594">
        <f t="shared" si="51"/>
        <v>68611.000094845484</v>
      </c>
      <c r="AL38" s="1594">
        <f t="shared" si="51"/>
        <v>72175.521416237651</v>
      </c>
      <c r="AM38" s="1594">
        <f t="shared" si="51"/>
        <v>75692.208600147525</v>
      </c>
      <c r="AN38" s="1594">
        <f t="shared" si="51"/>
        <v>79126.755043031182</v>
      </c>
      <c r="AO38" s="1594">
        <f t="shared" si="51"/>
        <v>82444.144689247318</v>
      </c>
      <c r="AQ38" s="104"/>
      <c r="AR38" s="104"/>
      <c r="AS38" s="104"/>
      <c r="AU38" s="1581"/>
    </row>
    <row r="39" spans="1:47" ht="15.75">
      <c r="A39" s="2619"/>
      <c r="B39" s="2619" t="s">
        <v>8694</v>
      </c>
      <c r="C39" s="2619"/>
      <c r="D39" s="2619"/>
      <c r="E39" s="2619"/>
      <c r="F39" s="2619"/>
      <c r="G39" s="2619"/>
      <c r="H39" s="2619"/>
      <c r="I39" s="1466"/>
      <c r="J39" s="1466"/>
      <c r="K39" s="1466"/>
      <c r="L39" s="1466"/>
      <c r="M39" s="1466"/>
      <c r="N39" s="1466"/>
      <c r="O39" s="1466"/>
      <c r="P39" s="1466"/>
      <c r="Q39" s="1466"/>
      <c r="R39" s="1466"/>
      <c r="S39" s="1466"/>
      <c r="T39" s="1466"/>
      <c r="U39" s="1466"/>
      <c r="V39" s="1466"/>
      <c r="W39" s="1466"/>
      <c r="X39" s="1466"/>
      <c r="Y39" s="1466"/>
      <c r="Z39" s="1466">
        <f t="shared" ref="Z39:AC39" si="52">Z72</f>
        <v>1289</v>
      </c>
      <c r="AA39" s="1466">
        <f t="shared" si="52"/>
        <v>1245</v>
      </c>
      <c r="AB39" s="1466">
        <f t="shared" si="52"/>
        <v>1514</v>
      </c>
      <c r="AC39" s="1466">
        <f t="shared" si="52"/>
        <v>2122</v>
      </c>
      <c r="AD39" s="1466">
        <f>AD72</f>
        <v>2494</v>
      </c>
      <c r="AE39" s="1466">
        <f t="shared" ref="AE39:AO39" si="53">AE72</f>
        <v>2832</v>
      </c>
      <c r="AF39" s="1466">
        <f t="shared" si="53"/>
        <v>3064.4569000000001</v>
      </c>
      <c r="AG39" s="1466">
        <f t="shared" si="53"/>
        <v>3327.9712570000006</v>
      </c>
      <c r="AH39" s="1466">
        <f t="shared" si="53"/>
        <v>3607.2243403000011</v>
      </c>
      <c r="AI39" s="1466">
        <f t="shared" si="53"/>
        <v>3899.8299949876005</v>
      </c>
      <c r="AJ39" s="1466">
        <f t="shared" si="53"/>
        <v>4203.7510603523924</v>
      </c>
      <c r="AK39" s="1466">
        <f t="shared" si="53"/>
        <v>4504.0368861190937</v>
      </c>
      <c r="AL39" s="1466">
        <f t="shared" si="53"/>
        <v>4801.6172237447345</v>
      </c>
      <c r="AM39" s="1466">
        <f t="shared" si="53"/>
        <v>5093.1805243323179</v>
      </c>
      <c r="AN39" s="1466">
        <f t="shared" si="53"/>
        <v>5375.2818918454441</v>
      </c>
      <c r="AO39" s="1466">
        <f t="shared" si="53"/>
        <v>5644.4059997287623</v>
      </c>
      <c r="AQ39" s="104"/>
      <c r="AR39" s="104"/>
      <c r="AS39" s="104"/>
      <c r="AU39" s="1581"/>
    </row>
    <row r="40" spans="1:47" ht="15.75">
      <c r="A40" s="2619"/>
      <c r="B40" s="2619" t="s">
        <v>8695</v>
      </c>
      <c r="C40" s="2619"/>
      <c r="D40" s="2619"/>
      <c r="E40" s="2619"/>
      <c r="F40" s="2619"/>
      <c r="G40" s="2619"/>
      <c r="H40" s="2619"/>
      <c r="I40" s="1466"/>
      <c r="J40" s="1466"/>
      <c r="K40" s="1466"/>
      <c r="L40" s="1466"/>
      <c r="M40" s="1466"/>
      <c r="N40" s="1466"/>
      <c r="O40" s="1466"/>
      <c r="P40" s="1466"/>
      <c r="Q40" s="1466"/>
      <c r="R40" s="1466"/>
      <c r="S40" s="1466"/>
      <c r="T40" s="1466"/>
      <c r="U40" s="1466"/>
      <c r="V40" s="1466"/>
      <c r="W40" s="1466"/>
      <c r="X40" s="1466"/>
      <c r="Y40" s="1466"/>
      <c r="Z40" s="1466">
        <f>Z104</f>
        <v>0</v>
      </c>
      <c r="AA40" s="1466">
        <f t="shared" ref="AA40:AO40" si="54">AA104</f>
        <v>4</v>
      </c>
      <c r="AB40" s="1466">
        <f t="shared" si="54"/>
        <v>-1</v>
      </c>
      <c r="AC40" s="1466">
        <f t="shared" si="54"/>
        <v>-1</v>
      </c>
      <c r="AD40" s="1466">
        <f t="shared" si="54"/>
        <v>27</v>
      </c>
      <c r="AE40" s="1466">
        <f t="shared" si="54"/>
        <v>40</v>
      </c>
      <c r="AF40" s="1466">
        <f t="shared" si="54"/>
        <v>40.859893434480277</v>
      </c>
      <c r="AG40" s="1466">
        <f t="shared" si="54"/>
        <v>41.755337848821476</v>
      </c>
      <c r="AH40" s="1466">
        <f t="shared" si="54"/>
        <v>42.764021761040375</v>
      </c>
      <c r="AI40" s="1466">
        <f t="shared" si="54"/>
        <v>43.844229843186135</v>
      </c>
      <c r="AJ40" s="1466">
        <f t="shared" si="54"/>
        <v>44.947666564424814</v>
      </c>
      <c r="AK40" s="1466">
        <f t="shared" si="54"/>
        <v>46.074634674592303</v>
      </c>
      <c r="AL40" s="1466">
        <f t="shared" si="54"/>
        <v>47.225429660930097</v>
      </c>
      <c r="AM40" s="1466">
        <f t="shared" si="54"/>
        <v>48.400338868835163</v>
      </c>
      <c r="AN40" s="1466">
        <f t="shared" si="54"/>
        <v>49.599640569958943</v>
      </c>
      <c r="AO40" s="1466">
        <f t="shared" si="54"/>
        <v>50.823602975047066</v>
      </c>
      <c r="AQ40" s="104"/>
      <c r="AR40" s="104"/>
      <c r="AS40" s="104"/>
      <c r="AU40" s="1581"/>
    </row>
    <row r="41" spans="1:47" ht="15.75">
      <c r="A41" s="2619"/>
      <c r="B41" s="2619" t="s">
        <v>8696</v>
      </c>
      <c r="C41" s="2619"/>
      <c r="D41" s="2619"/>
      <c r="E41" s="2619"/>
      <c r="F41" s="2619"/>
      <c r="G41" s="2619"/>
      <c r="H41" s="2619"/>
      <c r="I41" s="1466"/>
      <c r="J41" s="1466"/>
      <c r="K41" s="1466"/>
      <c r="L41" s="1466"/>
      <c r="M41" s="1466"/>
      <c r="N41" s="1466"/>
      <c r="O41" s="1466"/>
      <c r="P41" s="1466"/>
      <c r="Q41" s="1466"/>
      <c r="R41" s="1466"/>
      <c r="S41" s="1466"/>
      <c r="T41" s="1466"/>
      <c r="U41" s="1466"/>
      <c r="V41" s="1466"/>
      <c r="W41" s="1466"/>
      <c r="X41" s="1466"/>
      <c r="Y41" s="1466"/>
      <c r="Z41" s="1466">
        <f t="shared" ref="Z41:AE41" si="55">Z42-Z38-Z39-Z40</f>
        <v>21436</v>
      </c>
      <c r="AA41" s="1466">
        <f t="shared" si="55"/>
        <v>107</v>
      </c>
      <c r="AB41" s="1466">
        <f t="shared" si="55"/>
        <v>99</v>
      </c>
      <c r="AC41" s="1466">
        <f t="shared" si="55"/>
        <v>131</v>
      </c>
      <c r="AD41" s="1466">
        <f t="shared" si="55"/>
        <v>54</v>
      </c>
      <c r="AE41" s="1466">
        <f t="shared" si="55"/>
        <v>96</v>
      </c>
      <c r="AF41" s="1591">
        <v>80</v>
      </c>
      <c r="AG41" s="1591">
        <v>80</v>
      </c>
      <c r="AH41" s="1591">
        <v>80</v>
      </c>
      <c r="AI41" s="1591">
        <v>80</v>
      </c>
      <c r="AJ41" s="1591">
        <v>80</v>
      </c>
      <c r="AK41" s="1591">
        <v>80</v>
      </c>
      <c r="AL41" s="1591">
        <v>80</v>
      </c>
      <c r="AM41" s="1591">
        <v>80</v>
      </c>
      <c r="AN41" s="1591">
        <v>80</v>
      </c>
      <c r="AO41" s="1591">
        <v>80</v>
      </c>
      <c r="AQ41" s="104"/>
      <c r="AR41" s="104"/>
      <c r="AS41" s="104"/>
      <c r="AU41" s="1581"/>
    </row>
    <row r="42" spans="1:47" ht="15.75">
      <c r="A42" s="2619"/>
      <c r="B42" s="2625" t="s">
        <v>668</v>
      </c>
      <c r="C42" s="2626"/>
      <c r="D42" s="2626"/>
      <c r="E42" s="2626"/>
      <c r="F42" s="2626"/>
      <c r="G42" s="2626"/>
      <c r="H42" s="2626"/>
      <c r="I42" s="2626"/>
      <c r="J42" s="2626"/>
      <c r="K42" s="2626"/>
      <c r="L42" s="2626"/>
      <c r="M42" s="2626"/>
      <c r="N42" s="2626"/>
      <c r="O42" s="2626"/>
      <c r="P42" s="2626"/>
      <c r="Q42" s="2626"/>
      <c r="R42" s="2626"/>
      <c r="S42" s="2626"/>
      <c r="T42" s="2626"/>
      <c r="U42" s="2626"/>
      <c r="V42" s="2626"/>
      <c r="W42" s="2626"/>
      <c r="X42" s="2626"/>
      <c r="Y42" s="2626"/>
      <c r="Z42" s="2627">
        <v>39193</v>
      </c>
      <c r="AA42" s="2627">
        <v>39531</v>
      </c>
      <c r="AB42" s="2627">
        <v>42498</v>
      </c>
      <c r="AC42" s="2627">
        <v>45648</v>
      </c>
      <c r="AD42" s="2627">
        <v>48696</v>
      </c>
      <c r="AE42" s="2641">
        <f>'New ints'!CM165</f>
        <v>51631</v>
      </c>
      <c r="AF42" s="2626">
        <f t="shared" ref="AF42:AO42" si="56">AF38+AF39+AF40+AF41</f>
        <v>54732.785777178717</v>
      </c>
      <c r="AG42" s="2626">
        <f t="shared" si="56"/>
        <v>58090.426124859667</v>
      </c>
      <c r="AH42" s="2626">
        <f t="shared" si="56"/>
        <v>61679.236197465281</v>
      </c>
      <c r="AI42" s="2626">
        <f t="shared" si="56"/>
        <v>65451.586056734734</v>
      </c>
      <c r="AJ42" s="2626">
        <f t="shared" si="56"/>
        <v>69360.311853136358</v>
      </c>
      <c r="AK42" s="2626">
        <f t="shared" si="56"/>
        <v>73241.111615639165</v>
      </c>
      <c r="AL42" s="2626">
        <f t="shared" si="56"/>
        <v>77104.364069643314</v>
      </c>
      <c r="AM42" s="2626">
        <f t="shared" si="56"/>
        <v>80913.789463348672</v>
      </c>
      <c r="AN42" s="2626">
        <f t="shared" si="56"/>
        <v>84631.636575446581</v>
      </c>
      <c r="AO42" s="2626">
        <f t="shared" si="56"/>
        <v>88219.374291951113</v>
      </c>
      <c r="AQ42" s="104"/>
      <c r="AR42" s="104"/>
      <c r="AS42" s="104"/>
      <c r="AU42" s="1581"/>
    </row>
    <row r="43" spans="1:47" ht="15.75">
      <c r="A43" s="2619"/>
      <c r="B43" s="2619" t="s">
        <v>1497</v>
      </c>
      <c r="C43" s="2619"/>
      <c r="D43" s="2619"/>
      <c r="E43" s="2619"/>
      <c r="F43" s="2619"/>
      <c r="G43" s="2619"/>
      <c r="H43" s="2619"/>
      <c r="I43" s="1466"/>
      <c r="J43" s="1466"/>
      <c r="K43" s="1466"/>
      <c r="L43" s="1466"/>
      <c r="M43" s="1466"/>
      <c r="N43" s="1466"/>
      <c r="O43" s="1466"/>
      <c r="P43" s="1466"/>
      <c r="Q43" s="1466"/>
      <c r="R43" s="1466"/>
      <c r="S43" s="1466"/>
      <c r="T43" s="1466"/>
      <c r="U43" s="1466"/>
      <c r="V43" s="1466"/>
      <c r="W43" s="1466"/>
      <c r="X43" s="1466"/>
      <c r="Y43" s="1466"/>
      <c r="Z43" s="1473"/>
      <c r="AA43" s="1473">
        <f t="shared" ref="AA43:AC43" si="57">AA42/Z42-1</f>
        <v>8.62398897762362E-3</v>
      </c>
      <c r="AB43" s="1473">
        <f t="shared" si="57"/>
        <v>7.505502011079912E-2</v>
      </c>
      <c r="AC43" s="1473">
        <f t="shared" si="57"/>
        <v>7.412113511224061E-2</v>
      </c>
      <c r="AD43" s="1473">
        <f>AD42/AC42-1</f>
        <v>6.6771819137749766E-2</v>
      </c>
      <c r="AE43" s="1473">
        <f>AE42/AD42-1</f>
        <v>6.0271890915064796E-2</v>
      </c>
      <c r="AF43" s="1473">
        <f t="shared" ref="AF43:AO43" si="58">AF42/AE42-1</f>
        <v>6.0076035272970119E-2</v>
      </c>
      <c r="AG43" s="1473">
        <f t="shared" si="58"/>
        <v>6.1346052462049938E-2</v>
      </c>
      <c r="AH43" s="1473">
        <f t="shared" si="58"/>
        <v>6.1779716762480286E-2</v>
      </c>
      <c r="AI43" s="1473">
        <f t="shared" si="58"/>
        <v>6.1160774546434427E-2</v>
      </c>
      <c r="AJ43" s="1473">
        <f t="shared" si="58"/>
        <v>5.9719344203721159E-2</v>
      </c>
      <c r="AK43" s="1473">
        <f t="shared" si="58"/>
        <v>5.5951302103716349E-2</v>
      </c>
      <c r="AL43" s="1473">
        <f t="shared" si="58"/>
        <v>5.2747048328240176E-2</v>
      </c>
      <c r="AM43" s="1473">
        <f t="shared" si="58"/>
        <v>4.9406093152711161E-2</v>
      </c>
      <c r="AN43" s="1473">
        <f t="shared" si="58"/>
        <v>4.5948251055303313E-2</v>
      </c>
      <c r="AO43" s="1473">
        <f t="shared" si="58"/>
        <v>4.2392394400953881E-2</v>
      </c>
      <c r="AQ43" s="104"/>
      <c r="AR43" s="104"/>
      <c r="AS43" s="104"/>
      <c r="AU43" s="1581"/>
    </row>
    <row r="44" spans="1:47" ht="15.75">
      <c r="A44" s="2619"/>
      <c r="B44" s="2619"/>
      <c r="C44" s="2619"/>
      <c r="D44" s="2619"/>
      <c r="E44" s="2619"/>
      <c r="F44" s="2619"/>
      <c r="G44" s="2619"/>
      <c r="H44" s="2619"/>
      <c r="I44" s="1466"/>
      <c r="J44" s="1466"/>
      <c r="K44" s="1466"/>
      <c r="L44" s="1466"/>
      <c r="M44" s="1466"/>
      <c r="N44" s="1466"/>
      <c r="O44" s="1466"/>
      <c r="P44" s="1466"/>
      <c r="Q44" s="1466"/>
      <c r="R44" s="1466"/>
      <c r="S44" s="1466"/>
      <c r="T44" s="1466"/>
      <c r="U44" s="1466"/>
      <c r="V44" s="1466"/>
      <c r="W44" s="1466"/>
      <c r="X44" s="1466"/>
      <c r="Y44" s="1466"/>
      <c r="Z44" s="1466"/>
      <c r="AA44" s="1466"/>
      <c r="AB44" s="1466"/>
      <c r="AC44" s="1466"/>
      <c r="AD44" s="1466"/>
      <c r="AE44" s="1466"/>
      <c r="AF44" s="1466"/>
      <c r="AG44" s="1466"/>
      <c r="AH44" s="1466"/>
      <c r="AI44" s="1466"/>
      <c r="AJ44" s="1466"/>
      <c r="AK44" s="1466"/>
      <c r="AL44" s="1466"/>
      <c r="AM44" s="1466"/>
      <c r="AN44" s="1466"/>
      <c r="AO44" s="1466"/>
      <c r="AQ44" s="104"/>
      <c r="AR44" s="104"/>
      <c r="AS44" s="104"/>
      <c r="AU44" s="1581"/>
    </row>
    <row r="45" spans="1:47" ht="15.75">
      <c r="A45" s="2619"/>
      <c r="B45" s="2619"/>
      <c r="C45" s="2619"/>
      <c r="D45" s="2619"/>
      <c r="E45" s="2619"/>
      <c r="F45" s="2619"/>
      <c r="G45" s="2619"/>
      <c r="H45" s="2619"/>
      <c r="I45" s="1466"/>
      <c r="J45" s="1466"/>
      <c r="K45" s="1466"/>
      <c r="L45" s="1466"/>
      <c r="M45" s="1466"/>
      <c r="N45" s="1466"/>
      <c r="O45" s="1466"/>
      <c r="P45" s="1466"/>
      <c r="Q45" s="1466"/>
      <c r="R45" s="1466"/>
      <c r="S45" s="1466"/>
      <c r="T45" s="1466"/>
      <c r="U45" s="1466"/>
      <c r="V45" s="1466"/>
      <c r="W45" s="1466"/>
      <c r="X45" s="1466"/>
      <c r="Y45" s="1466"/>
      <c r="Z45" s="1466"/>
      <c r="AA45" s="1466"/>
      <c r="AB45" s="1466"/>
      <c r="AC45" s="1466"/>
      <c r="AD45" s="1466"/>
      <c r="AE45" s="1466"/>
      <c r="AF45" s="1466"/>
      <c r="AG45" s="1466"/>
      <c r="AH45" s="1466"/>
      <c r="AI45" s="1466"/>
      <c r="AJ45" s="1466"/>
      <c r="AK45" s="1466"/>
      <c r="AL45" s="1466"/>
      <c r="AM45" s="1466"/>
      <c r="AN45" s="1466"/>
      <c r="AO45" s="1466"/>
      <c r="AQ45" s="104"/>
      <c r="AR45" s="104"/>
      <c r="AS45" s="104"/>
      <c r="AU45" s="1581"/>
    </row>
    <row r="46" spans="1:47" ht="15.75">
      <c r="A46" s="2619"/>
      <c r="B46" s="2624" t="s">
        <v>387</v>
      </c>
      <c r="C46" s="2619"/>
      <c r="D46" s="2619"/>
      <c r="E46" s="2619"/>
      <c r="F46" s="2619"/>
      <c r="G46" s="2619"/>
      <c r="H46" s="2619"/>
      <c r="I46" s="1466"/>
      <c r="J46" s="1466"/>
      <c r="K46" s="1466"/>
      <c r="L46" s="1466"/>
      <c r="M46" s="1466"/>
      <c r="N46" s="1466"/>
      <c r="O46" s="1466"/>
      <c r="P46" s="1466"/>
      <c r="Q46" s="1466"/>
      <c r="R46" s="1466"/>
      <c r="S46" s="1466"/>
      <c r="T46" s="1466"/>
      <c r="U46" s="1466"/>
      <c r="V46" s="1466"/>
      <c r="W46" s="1466"/>
      <c r="X46" s="1466"/>
      <c r="Y46" s="1466"/>
      <c r="Z46" s="1594">
        <f t="shared" ref="Z46:AC46" si="59">Z53</f>
        <v>15541</v>
      </c>
      <c r="AA46" s="1594">
        <f t="shared" si="59"/>
        <v>15991</v>
      </c>
      <c r="AB46" s="1594">
        <f t="shared" si="59"/>
        <v>17234</v>
      </c>
      <c r="AC46" s="1594">
        <f t="shared" si="59"/>
        <v>18912</v>
      </c>
      <c r="AD46" s="1594">
        <f>AD53</f>
        <v>21198</v>
      </c>
      <c r="AE46" s="1594">
        <f>AE53</f>
        <v>22794</v>
      </c>
      <c r="AF46" s="1594">
        <f t="shared" ref="AF46:AO46" si="60">AF49*AF38</f>
        <v>24505.932420885638</v>
      </c>
      <c r="AG46" s="1594">
        <f t="shared" si="60"/>
        <v>26249.67366216251</v>
      </c>
      <c r="AH46" s="1594">
        <f t="shared" si="60"/>
        <v>28070.914311054243</v>
      </c>
      <c r="AI46" s="1594">
        <f t="shared" si="60"/>
        <v>29940.280814837999</v>
      </c>
      <c r="AJ46" s="1594">
        <f t="shared" si="60"/>
        <v>31826.806624742287</v>
      </c>
      <c r="AK46" s="1594">
        <f t="shared" si="60"/>
        <v>33715.799054868454</v>
      </c>
      <c r="AL46" s="1594">
        <f t="shared" si="60"/>
        <v>35611.774245909219</v>
      </c>
      <c r="AM46" s="1594">
        <f t="shared" si="60"/>
        <v>37498.310243998625</v>
      </c>
      <c r="AN46" s="1594">
        <f t="shared" si="60"/>
        <v>39358.055762899217</v>
      </c>
      <c r="AO46" s="1594">
        <f t="shared" si="60"/>
        <v>41090.586614822118</v>
      </c>
      <c r="AQ46" s="104"/>
      <c r="AR46" s="104"/>
      <c r="AS46" s="104"/>
      <c r="AU46" s="1581"/>
    </row>
    <row r="47" spans="1:47" ht="15.75">
      <c r="A47" s="2619"/>
      <c r="B47" s="2619" t="s">
        <v>1497</v>
      </c>
      <c r="C47" s="2619"/>
      <c r="D47" s="2619"/>
      <c r="E47" s="2619"/>
      <c r="F47" s="2619"/>
      <c r="G47" s="2619"/>
      <c r="H47" s="2619"/>
      <c r="I47" s="1466"/>
      <c r="J47" s="1466"/>
      <c r="K47" s="1466"/>
      <c r="L47" s="1466"/>
      <c r="M47" s="1466"/>
      <c r="N47" s="1466"/>
      <c r="O47" s="1466"/>
      <c r="P47" s="1466"/>
      <c r="Q47" s="1466"/>
      <c r="R47" s="1466"/>
      <c r="S47" s="1466"/>
      <c r="T47" s="1466"/>
      <c r="U47" s="1466"/>
      <c r="V47" s="1466"/>
      <c r="W47" s="1466"/>
      <c r="X47" s="1466"/>
      <c r="Y47" s="1466"/>
      <c r="Z47" s="1473"/>
      <c r="AA47" s="1473">
        <f t="shared" ref="AA47:AC47" si="61">AA46/Z46-1</f>
        <v>2.8955665658580543E-2</v>
      </c>
      <c r="AB47" s="1473">
        <f t="shared" si="61"/>
        <v>7.7731223813395145E-2</v>
      </c>
      <c r="AC47" s="1473">
        <f t="shared" si="61"/>
        <v>9.7365672507833345E-2</v>
      </c>
      <c r="AD47" s="1473">
        <f>AD46/AC46-1</f>
        <v>0.12087563451776639</v>
      </c>
      <c r="AE47" s="1473">
        <f>AE46/AD46-1</f>
        <v>7.5290121709595148E-2</v>
      </c>
      <c r="AF47" s="1473">
        <f t="shared" ref="AF47:AO47" si="62">AF46/AE46-1</f>
        <v>7.510451964927789E-2</v>
      </c>
      <c r="AG47" s="1473">
        <f t="shared" si="62"/>
        <v>7.1155882229999801E-2</v>
      </c>
      <c r="AH47" s="1473">
        <f t="shared" si="62"/>
        <v>6.9381458692835185E-2</v>
      </c>
      <c r="AI47" s="1473">
        <f t="shared" si="62"/>
        <v>6.6594428776678871E-2</v>
      </c>
      <c r="AJ47" s="1473">
        <f t="shared" si="62"/>
        <v>6.3009623108456259E-2</v>
      </c>
      <c r="AK47" s="1473">
        <f t="shared" si="62"/>
        <v>5.935224518119453E-2</v>
      </c>
      <c r="AL47" s="1473">
        <f t="shared" si="62"/>
        <v>5.6234028087404742E-2</v>
      </c>
      <c r="AM47" s="1473">
        <f t="shared" si="62"/>
        <v>5.2975063389494537E-2</v>
      </c>
      <c r="AN47" s="1473">
        <f t="shared" si="62"/>
        <v>4.959544861620091E-2</v>
      </c>
      <c r="AO47" s="1473">
        <f t="shared" si="62"/>
        <v>4.4019726542388504E-2</v>
      </c>
      <c r="AQ47" s="104"/>
      <c r="AR47" s="104"/>
      <c r="AS47" s="104"/>
      <c r="AU47" s="1581"/>
    </row>
    <row r="48" spans="1:47" ht="15.75">
      <c r="A48" s="2619"/>
      <c r="B48" s="1897" t="s">
        <v>47</v>
      </c>
      <c r="C48" s="2619"/>
      <c r="D48" s="2619"/>
      <c r="E48" s="2619"/>
      <c r="F48" s="2619"/>
      <c r="G48" s="2619"/>
      <c r="H48" s="2619"/>
      <c r="I48" s="1466"/>
      <c r="J48" s="1466"/>
      <c r="K48" s="1466"/>
      <c r="L48" s="1466"/>
      <c r="M48" s="1466"/>
      <c r="N48" s="1466"/>
      <c r="O48" s="1466"/>
      <c r="P48" s="1466"/>
      <c r="Q48" s="1466"/>
      <c r="R48" s="1466"/>
      <c r="S48" s="1466"/>
      <c r="T48" s="1466"/>
      <c r="U48" s="1466"/>
      <c r="V48" s="1466"/>
      <c r="W48" s="1466"/>
      <c r="X48" s="1466"/>
      <c r="Y48" s="1466"/>
      <c r="Z48" s="1473">
        <f t="shared" ref="Z48:AB48" si="63">Z46/Z42</f>
        <v>0.39652488964866173</v>
      </c>
      <c r="AA48" s="1473">
        <f t="shared" si="63"/>
        <v>0.40451797323619437</v>
      </c>
      <c r="AB48" s="1473">
        <f t="shared" si="63"/>
        <v>0.40552496588074732</v>
      </c>
      <c r="AC48" s="1473">
        <f>AC46/AC42</f>
        <v>0.41430073606729756</v>
      </c>
      <c r="AD48" s="1473">
        <f>AD46/AD42</f>
        <v>0.43531296205027109</v>
      </c>
      <c r="AE48" s="1473">
        <f>AE46/AE42</f>
        <v>0.44147895644089791</v>
      </c>
      <c r="AF48" s="1473">
        <f t="shared" ref="AF48:AO48" si="64">AF46/AF42</f>
        <v>0.44773771466066298</v>
      </c>
      <c r="AG48" s="1473">
        <f t="shared" si="64"/>
        <v>0.45187607344696379</v>
      </c>
      <c r="AH48" s="1473">
        <f t="shared" si="64"/>
        <v>0.45511125042446332</v>
      </c>
      <c r="AI48" s="1473">
        <f t="shared" si="64"/>
        <v>0.45744163921230524</v>
      </c>
      <c r="AJ48" s="1473">
        <f t="shared" si="64"/>
        <v>0.45886193089979788</v>
      </c>
      <c r="AK48" s="1473">
        <f t="shared" si="64"/>
        <v>0.46033980521493234</v>
      </c>
      <c r="AL48" s="1473">
        <f t="shared" si="64"/>
        <v>0.46186457375802281</v>
      </c>
      <c r="AM48" s="1473">
        <f t="shared" si="64"/>
        <v>0.46343534881633675</v>
      </c>
      <c r="AN48" s="1473">
        <f t="shared" si="64"/>
        <v>0.46505133724801229</v>
      </c>
      <c r="AO48" s="1473">
        <f t="shared" si="64"/>
        <v>0.46577735270302306</v>
      </c>
      <c r="AQ48" s="104"/>
      <c r="AR48" s="1466">
        <f>SOP!I4</f>
        <v>22710.080614043676</v>
      </c>
      <c r="AS48" s="104"/>
      <c r="AU48" s="1581"/>
    </row>
    <row r="49" spans="1:47" ht="15.75">
      <c r="A49" s="2619"/>
      <c r="B49" s="1897" t="s">
        <v>8687</v>
      </c>
      <c r="C49" s="2619"/>
      <c r="D49" s="2619"/>
      <c r="E49" s="2619"/>
      <c r="F49" s="2619"/>
      <c r="G49" s="2619"/>
      <c r="H49" s="2619"/>
      <c r="I49" s="1466"/>
      <c r="J49" s="1466"/>
      <c r="K49" s="1466"/>
      <c r="L49" s="1466"/>
      <c r="M49" s="1466"/>
      <c r="N49" s="1466"/>
      <c r="O49" s="1466"/>
      <c r="P49" s="1466"/>
      <c r="Q49" s="1466"/>
      <c r="R49" s="1466"/>
      <c r="S49" s="1466"/>
      <c r="T49" s="1466"/>
      <c r="U49" s="1466"/>
      <c r="V49" s="1466"/>
      <c r="W49" s="1466"/>
      <c r="X49" s="1466"/>
      <c r="Y49" s="1466"/>
      <c r="Z49" s="1473"/>
      <c r="AA49" s="1473">
        <f t="shared" ref="AA49:AB49" si="65">AA46/AA38</f>
        <v>0.41888670595939753</v>
      </c>
      <c r="AB49" s="1473">
        <f t="shared" si="65"/>
        <v>0.42151347649562199</v>
      </c>
      <c r="AC49" s="1473">
        <f>AC46/AC38</f>
        <v>0.43580053461148494</v>
      </c>
      <c r="AD49" s="1473">
        <f>AD46/AD38</f>
        <v>0.45961709416534768</v>
      </c>
      <c r="AE49" s="1473">
        <f>AE46/AE38</f>
        <v>0.4684051538129585</v>
      </c>
      <c r="AF49" s="1473">
        <f t="shared" ref="AF49:AO49" si="66">AE49+AF50</f>
        <v>0.4754051538129585</v>
      </c>
      <c r="AG49" s="1473">
        <f t="shared" si="66"/>
        <v>0.48040515381295851</v>
      </c>
      <c r="AH49" s="1473">
        <f t="shared" si="66"/>
        <v>0.48440515381295851</v>
      </c>
      <c r="AI49" s="1473">
        <f t="shared" si="66"/>
        <v>0.48740515381295851</v>
      </c>
      <c r="AJ49" s="1473">
        <f t="shared" si="66"/>
        <v>0.48940515381295852</v>
      </c>
      <c r="AK49" s="1473">
        <f t="shared" si="66"/>
        <v>0.49140515381295852</v>
      </c>
      <c r="AL49" s="1473">
        <f t="shared" si="66"/>
        <v>0.49340515381295852</v>
      </c>
      <c r="AM49" s="1473">
        <f t="shared" si="66"/>
        <v>0.49540515381295852</v>
      </c>
      <c r="AN49" s="1473">
        <f t="shared" si="66"/>
        <v>0.49740515381295852</v>
      </c>
      <c r="AO49" s="1473">
        <f t="shared" si="66"/>
        <v>0.49840515381295852</v>
      </c>
      <c r="AQ49" s="104"/>
      <c r="AR49" s="1466">
        <v>132700</v>
      </c>
      <c r="AS49" s="1590">
        <f>'FX inputs'!AB4</f>
        <v>5.21</v>
      </c>
      <c r="AT49" s="140">
        <f>AR49/AS49</f>
        <v>25470.249520153549</v>
      </c>
      <c r="AU49" s="1581"/>
    </row>
    <row r="50" spans="1:47" ht="15.75">
      <c r="A50" s="2619"/>
      <c r="B50" s="1897" t="s">
        <v>8688</v>
      </c>
      <c r="C50" s="2619"/>
      <c r="D50" s="2619"/>
      <c r="E50" s="2619"/>
      <c r="F50" s="2619"/>
      <c r="G50" s="2619"/>
      <c r="H50" s="2619"/>
      <c r="I50" s="1466"/>
      <c r="J50" s="1466"/>
      <c r="K50" s="1466"/>
      <c r="L50" s="1466"/>
      <c r="M50" s="1466"/>
      <c r="N50" s="1466"/>
      <c r="O50" s="1466"/>
      <c r="P50" s="1466"/>
      <c r="Q50" s="1466"/>
      <c r="R50" s="1466"/>
      <c r="S50" s="1466"/>
      <c r="T50" s="1466"/>
      <c r="U50" s="1466"/>
      <c r="V50" s="1466"/>
      <c r="W50" s="1466"/>
      <c r="X50" s="1466"/>
      <c r="Y50" s="1466"/>
      <c r="Z50" s="1473"/>
      <c r="AA50" s="1473"/>
      <c r="AB50" s="1473">
        <f t="shared" ref="AB50:AC50" si="67">AB49-AA49</f>
        <v>2.6267705362244542E-3</v>
      </c>
      <c r="AC50" s="1473">
        <f t="shared" si="67"/>
        <v>1.4287058115862949E-2</v>
      </c>
      <c r="AD50" s="1473">
        <f>AD49-AC49</f>
        <v>2.3816559553862748E-2</v>
      </c>
      <c r="AE50" s="1473">
        <f>AE49-AD49</f>
        <v>8.788059647610813E-3</v>
      </c>
      <c r="AF50" s="2628">
        <v>7.0000000000000001E-3</v>
      </c>
      <c r="AG50" s="2628">
        <v>5.0000000000000001E-3</v>
      </c>
      <c r="AH50" s="2628">
        <f t="shared" ref="AH50:AJ50" si="68">AG50-0.1%</f>
        <v>4.0000000000000001E-3</v>
      </c>
      <c r="AI50" s="2628">
        <f t="shared" si="68"/>
        <v>3.0000000000000001E-3</v>
      </c>
      <c r="AJ50" s="2628">
        <f t="shared" si="68"/>
        <v>2E-3</v>
      </c>
      <c r="AK50" s="2628">
        <f>AJ50</f>
        <v>2E-3</v>
      </c>
      <c r="AL50" s="2628">
        <f t="shared" ref="AL50:AN50" si="69">AK50</f>
        <v>2E-3</v>
      </c>
      <c r="AM50" s="2628">
        <f t="shared" si="69"/>
        <v>2E-3</v>
      </c>
      <c r="AN50" s="2628">
        <f t="shared" si="69"/>
        <v>2E-3</v>
      </c>
      <c r="AO50" s="2628">
        <v>1E-3</v>
      </c>
      <c r="AQ50" s="104"/>
      <c r="AR50" s="104"/>
      <c r="AS50" s="104"/>
      <c r="AT50" s="140">
        <f>AT49/1.18</f>
        <v>21584.95722046911</v>
      </c>
      <c r="AU50" s="1581"/>
    </row>
    <row r="51" spans="1:47" ht="15.75">
      <c r="A51" s="2619"/>
      <c r="B51" s="2619"/>
      <c r="C51" s="2619"/>
      <c r="D51" s="2619"/>
      <c r="E51" s="2619"/>
      <c r="F51" s="2619"/>
      <c r="G51" s="2619"/>
      <c r="H51" s="2619"/>
      <c r="I51" s="1466"/>
      <c r="J51" s="1466"/>
      <c r="K51" s="1466"/>
      <c r="L51" s="1466"/>
      <c r="M51" s="1466"/>
      <c r="N51" s="1466"/>
      <c r="O51" s="1466"/>
      <c r="P51" s="1466"/>
      <c r="Q51" s="1466"/>
      <c r="R51" s="1466"/>
      <c r="S51" s="1466"/>
      <c r="T51" s="1466"/>
      <c r="U51" s="1466"/>
      <c r="V51" s="1466"/>
      <c r="W51" s="1466"/>
      <c r="X51" s="1466"/>
      <c r="Y51" s="1466"/>
      <c r="Z51" s="1466"/>
      <c r="AA51" s="1466"/>
      <c r="AB51" s="1466"/>
      <c r="AC51" s="1466"/>
      <c r="AD51" s="1466"/>
      <c r="AE51" s="1466"/>
      <c r="AF51" s="1466"/>
      <c r="AG51" s="1466"/>
      <c r="AH51" s="1466"/>
      <c r="AI51" s="1466"/>
      <c r="AJ51" s="1466"/>
      <c r="AK51" s="1466"/>
      <c r="AL51" s="1466"/>
      <c r="AM51" s="1466"/>
      <c r="AN51" s="1466"/>
      <c r="AO51" s="1466"/>
      <c r="AQ51" s="104"/>
      <c r="AR51" s="104"/>
      <c r="AS51" s="104"/>
      <c r="AU51" s="1581"/>
    </row>
    <row r="52" spans="1:47" ht="15.75">
      <c r="A52" s="2619"/>
      <c r="B52" s="2619"/>
      <c r="C52" s="2619"/>
      <c r="D52" s="2619"/>
      <c r="E52" s="2619"/>
      <c r="F52" s="2619"/>
      <c r="G52" s="2619"/>
      <c r="H52" s="2619"/>
      <c r="I52" s="1466"/>
      <c r="J52" s="1466"/>
      <c r="K52" s="1466"/>
      <c r="L52" s="1466"/>
      <c r="M52" s="1466"/>
      <c r="N52" s="1466"/>
      <c r="O52" s="1466"/>
      <c r="P52" s="1466"/>
      <c r="Q52" s="1466"/>
      <c r="R52" s="1466"/>
      <c r="S52" s="1466"/>
      <c r="T52" s="1466"/>
      <c r="U52" s="1466"/>
      <c r="V52" s="1466"/>
      <c r="W52" s="1466"/>
      <c r="X52" s="1466"/>
      <c r="Y52" s="1466"/>
      <c r="Z52" s="1466"/>
      <c r="AA52" s="1466"/>
      <c r="AB52" s="1466"/>
      <c r="AC52" s="1466"/>
      <c r="AD52" s="1466"/>
      <c r="AE52" s="1466"/>
      <c r="AF52" s="1466"/>
      <c r="AG52" s="1466"/>
      <c r="AH52" s="1466"/>
      <c r="AI52" s="1466"/>
      <c r="AJ52" s="1466"/>
      <c r="AK52" s="1466"/>
      <c r="AL52" s="1466"/>
      <c r="AM52" s="1466"/>
      <c r="AN52" s="1466"/>
      <c r="AO52" s="1466"/>
      <c r="AQ52" s="104"/>
      <c r="AR52" s="104"/>
      <c r="AS52" s="104"/>
      <c r="AU52" s="1581"/>
    </row>
    <row r="53" spans="1:47" ht="15.75">
      <c r="A53" s="2619"/>
      <c r="B53" s="2624" t="s">
        <v>109</v>
      </c>
      <c r="C53" s="2619"/>
      <c r="D53" s="2619"/>
      <c r="E53" s="2619"/>
      <c r="F53" s="2619"/>
      <c r="G53" s="2619"/>
      <c r="H53" s="2619"/>
      <c r="I53" s="1466"/>
      <c r="J53" s="1466"/>
      <c r="K53" s="1466"/>
      <c r="L53" s="1466"/>
      <c r="M53" s="1466"/>
      <c r="N53" s="1466"/>
      <c r="O53" s="1466"/>
      <c r="P53" s="1466"/>
      <c r="Q53" s="1466"/>
      <c r="R53" s="1466"/>
      <c r="S53" s="1466"/>
      <c r="T53" s="1466"/>
      <c r="U53" s="1466"/>
      <c r="V53" s="1466"/>
      <c r="W53" s="1466"/>
      <c r="X53" s="1466"/>
      <c r="Y53" s="1466"/>
      <c r="Z53" s="2636">
        <f>'New ints'!BN224</f>
        <v>15541</v>
      </c>
      <c r="AA53" s="2636">
        <f>'New ints'!BS224</f>
        <v>15991</v>
      </c>
      <c r="AB53" s="2636">
        <f>'New ints'!BX224</f>
        <v>17234</v>
      </c>
      <c r="AC53" s="2636">
        <f>'New ints'!CC224</f>
        <v>18912</v>
      </c>
      <c r="AD53" s="2636">
        <f>'New ints'!CH224</f>
        <v>21198</v>
      </c>
      <c r="AE53" s="2636">
        <f>'New ints'!CM224</f>
        <v>22794</v>
      </c>
      <c r="AF53" s="1594">
        <f t="shared" ref="AF53:AO53" si="70">AF46+AF56</f>
        <v>24505.932420885638</v>
      </c>
      <c r="AG53" s="1594">
        <f t="shared" si="70"/>
        <v>26249.67366216251</v>
      </c>
      <c r="AH53" s="1594">
        <f t="shared" si="70"/>
        <v>28070.914311054243</v>
      </c>
      <c r="AI53" s="1594">
        <f t="shared" si="70"/>
        <v>29940.280814837999</v>
      </c>
      <c r="AJ53" s="1594">
        <f t="shared" si="70"/>
        <v>31826.806624742287</v>
      </c>
      <c r="AK53" s="1594">
        <f t="shared" si="70"/>
        <v>33715.799054868454</v>
      </c>
      <c r="AL53" s="1594">
        <f t="shared" si="70"/>
        <v>35611.774245909219</v>
      </c>
      <c r="AM53" s="1594">
        <f t="shared" si="70"/>
        <v>37498.310243998625</v>
      </c>
      <c r="AN53" s="1594">
        <f t="shared" si="70"/>
        <v>39358.055762899217</v>
      </c>
      <c r="AO53" s="1594">
        <f t="shared" si="70"/>
        <v>41090.586614822118</v>
      </c>
      <c r="AQ53" s="104"/>
      <c r="AR53" s="104"/>
      <c r="AS53" s="104"/>
      <c r="AU53" s="1581"/>
    </row>
    <row r="54" spans="1:47" ht="15.75">
      <c r="A54" s="2619"/>
      <c r="B54" s="2619" t="s">
        <v>1497</v>
      </c>
      <c r="C54" s="2619"/>
      <c r="D54" s="2619"/>
      <c r="E54" s="2619"/>
      <c r="F54" s="2619"/>
      <c r="G54" s="2619"/>
      <c r="H54" s="2619"/>
      <c r="I54" s="1466"/>
      <c r="J54" s="1466"/>
      <c r="K54" s="1466"/>
      <c r="L54" s="1466"/>
      <c r="M54" s="1466"/>
      <c r="N54" s="1466"/>
      <c r="O54" s="1466"/>
      <c r="P54" s="1466"/>
      <c r="Q54" s="1466"/>
      <c r="R54" s="1466"/>
      <c r="S54" s="1466"/>
      <c r="T54" s="1466"/>
      <c r="U54" s="1466"/>
      <c r="V54" s="1466"/>
      <c r="W54" s="1466"/>
      <c r="X54" s="1466"/>
      <c r="Y54" s="1466"/>
      <c r="Z54" s="1473"/>
      <c r="AA54" s="1473">
        <f t="shared" ref="AA54:AB54" si="71">AA53/Z53-1</f>
        <v>2.8955665658580543E-2</v>
      </c>
      <c r="AB54" s="1473">
        <f t="shared" si="71"/>
        <v>7.7731223813395145E-2</v>
      </c>
      <c r="AC54" s="1473">
        <f>AC53/AB53-1</f>
        <v>9.7365672507833345E-2</v>
      </c>
      <c r="AD54" s="1473">
        <f>AD53/AC53-1</f>
        <v>0.12087563451776639</v>
      </c>
      <c r="AE54" s="1473">
        <f>AE53/AD53-1</f>
        <v>7.5290121709595148E-2</v>
      </c>
      <c r="AF54" s="1473">
        <f t="shared" ref="AF54:AO54" si="72">AF53/AE53-1</f>
        <v>7.510451964927789E-2</v>
      </c>
      <c r="AG54" s="1473">
        <f t="shared" si="72"/>
        <v>7.1155882229999801E-2</v>
      </c>
      <c r="AH54" s="1473">
        <f t="shared" si="72"/>
        <v>6.9381458692835185E-2</v>
      </c>
      <c r="AI54" s="1473">
        <f t="shared" si="72"/>
        <v>6.6594428776678871E-2</v>
      </c>
      <c r="AJ54" s="1473">
        <f t="shared" si="72"/>
        <v>6.3009623108456259E-2</v>
      </c>
      <c r="AK54" s="1473">
        <f t="shared" si="72"/>
        <v>5.935224518119453E-2</v>
      </c>
      <c r="AL54" s="1473">
        <f t="shared" si="72"/>
        <v>5.6234028087404742E-2</v>
      </c>
      <c r="AM54" s="1473">
        <f t="shared" si="72"/>
        <v>5.2975063389494537E-2</v>
      </c>
      <c r="AN54" s="1473">
        <f t="shared" si="72"/>
        <v>4.959544861620091E-2</v>
      </c>
      <c r="AO54" s="1473">
        <f t="shared" si="72"/>
        <v>4.4019726542388504E-2</v>
      </c>
      <c r="AQ54" s="104"/>
      <c r="AR54" s="104"/>
      <c r="AS54" s="104"/>
      <c r="AU54" s="1581"/>
    </row>
    <row r="55" spans="1:47" ht="15.75">
      <c r="A55" s="2619"/>
      <c r="B55" s="1897" t="s">
        <v>47</v>
      </c>
      <c r="C55" s="2619"/>
      <c r="D55" s="2619"/>
      <c r="E55" s="2619"/>
      <c r="F55" s="2619"/>
      <c r="G55" s="2619"/>
      <c r="H55" s="2619"/>
      <c r="I55" s="1466"/>
      <c r="J55" s="1466"/>
      <c r="K55" s="1466"/>
      <c r="L55" s="1466"/>
      <c r="M55" s="1466"/>
      <c r="N55" s="1466"/>
      <c r="O55" s="1466"/>
      <c r="P55" s="1466"/>
      <c r="Q55" s="1466"/>
      <c r="R55" s="1466"/>
      <c r="S55" s="1466"/>
      <c r="T55" s="1466"/>
      <c r="U55" s="1466"/>
      <c r="V55" s="1466"/>
      <c r="W55" s="1466"/>
      <c r="X55" s="1466"/>
      <c r="Y55" s="1466"/>
      <c r="Z55" s="1473">
        <f t="shared" ref="Z55:AB55" si="73">Z53/Z42</f>
        <v>0.39652488964866173</v>
      </c>
      <c r="AA55" s="1473">
        <f t="shared" si="73"/>
        <v>0.40451797323619437</v>
      </c>
      <c r="AB55" s="1473">
        <f t="shared" si="73"/>
        <v>0.40552496588074732</v>
      </c>
      <c r="AC55" s="1473">
        <f>AC53/AC42</f>
        <v>0.41430073606729756</v>
      </c>
      <c r="AD55" s="1473">
        <f>AD53/AD42</f>
        <v>0.43531296205027109</v>
      </c>
      <c r="AE55" s="1473">
        <f>AE53/AE42</f>
        <v>0.44147895644089791</v>
      </c>
      <c r="AF55" s="1473">
        <f t="shared" ref="AF55:AO55" si="74">AF53/AF42</f>
        <v>0.44773771466066298</v>
      </c>
      <c r="AG55" s="1473">
        <f t="shared" si="74"/>
        <v>0.45187607344696379</v>
      </c>
      <c r="AH55" s="1473">
        <f t="shared" si="74"/>
        <v>0.45511125042446332</v>
      </c>
      <c r="AI55" s="1473">
        <f t="shared" si="74"/>
        <v>0.45744163921230524</v>
      </c>
      <c r="AJ55" s="1473">
        <f t="shared" si="74"/>
        <v>0.45886193089979788</v>
      </c>
      <c r="AK55" s="1473">
        <f t="shared" si="74"/>
        <v>0.46033980521493234</v>
      </c>
      <c r="AL55" s="1473">
        <f t="shared" si="74"/>
        <v>0.46186457375802281</v>
      </c>
      <c r="AM55" s="1473">
        <f t="shared" si="74"/>
        <v>0.46343534881633675</v>
      </c>
      <c r="AN55" s="1473">
        <f t="shared" si="74"/>
        <v>0.46505133724801229</v>
      </c>
      <c r="AO55" s="1473">
        <f t="shared" si="74"/>
        <v>0.46577735270302306</v>
      </c>
      <c r="AQ55" s="104"/>
      <c r="AR55" s="104"/>
      <c r="AS55" s="104"/>
      <c r="AU55" s="1581"/>
    </row>
    <row r="56" spans="1:47" ht="15.75">
      <c r="A56" s="2619"/>
      <c r="B56" s="2619" t="s">
        <v>8697</v>
      </c>
      <c r="C56" s="2619"/>
      <c r="D56" s="2619"/>
      <c r="E56" s="2619"/>
      <c r="F56" s="2619"/>
      <c r="G56" s="2619"/>
      <c r="H56" s="2619"/>
      <c r="I56" s="1466"/>
      <c r="J56" s="1466"/>
      <c r="K56" s="1466"/>
      <c r="L56" s="1466"/>
      <c r="M56" s="1466"/>
      <c r="N56" s="1466"/>
      <c r="O56" s="1466"/>
      <c r="P56" s="1466"/>
      <c r="Q56" s="1466"/>
      <c r="R56" s="1466"/>
      <c r="S56" s="1466"/>
      <c r="T56" s="1466"/>
      <c r="U56" s="1466"/>
      <c r="V56" s="1466"/>
      <c r="W56" s="1466"/>
      <c r="X56" s="1466"/>
      <c r="Y56" s="1466"/>
      <c r="Z56" s="1466">
        <f t="shared" ref="Z56:AB56" si="75">Z53-Z46</f>
        <v>0</v>
      </c>
      <c r="AA56" s="1466">
        <f t="shared" si="75"/>
        <v>0</v>
      </c>
      <c r="AB56" s="1466">
        <f t="shared" si="75"/>
        <v>0</v>
      </c>
      <c r="AC56" s="1466">
        <f>AC53-AC46</f>
        <v>0</v>
      </c>
      <c r="AD56" s="1466">
        <f>AD53-AD46</f>
        <v>0</v>
      </c>
      <c r="AE56" s="1466">
        <f>AE53-AE46</f>
        <v>0</v>
      </c>
      <c r="AF56" s="1591">
        <v>0</v>
      </c>
      <c r="AG56" s="1591">
        <v>0</v>
      </c>
      <c r="AH56" s="1591">
        <v>0</v>
      </c>
      <c r="AI56" s="1591">
        <v>0</v>
      </c>
      <c r="AJ56" s="1591">
        <v>0</v>
      </c>
      <c r="AK56" s="1591">
        <v>0</v>
      </c>
      <c r="AL56" s="1591">
        <v>0</v>
      </c>
      <c r="AM56" s="1591">
        <v>0</v>
      </c>
      <c r="AN56" s="1591">
        <v>0</v>
      </c>
      <c r="AO56" s="1591">
        <v>0</v>
      </c>
      <c r="AQ56" s="104"/>
      <c r="AR56" s="104"/>
      <c r="AS56" s="104"/>
      <c r="AU56" s="1581"/>
    </row>
    <row r="57" spans="1:47" ht="15.75">
      <c r="A57" s="2619"/>
      <c r="B57" s="2619"/>
      <c r="C57" s="2619"/>
      <c r="D57" s="2619"/>
      <c r="E57" s="2619"/>
      <c r="F57" s="2619"/>
      <c r="G57" s="2619"/>
      <c r="H57" s="2619"/>
      <c r="I57" s="1466"/>
      <c r="J57" s="1466"/>
      <c r="K57" s="1466"/>
      <c r="L57" s="1466"/>
      <c r="M57" s="1466"/>
      <c r="N57" s="1466"/>
      <c r="O57" s="1466"/>
      <c r="P57" s="1466"/>
      <c r="Q57" s="1466"/>
      <c r="R57" s="1466"/>
      <c r="S57" s="1466"/>
      <c r="T57" s="1466"/>
      <c r="U57" s="1466"/>
      <c r="V57" s="1466"/>
      <c r="W57" s="1466"/>
      <c r="X57" s="1466"/>
      <c r="Y57" s="1466"/>
      <c r="Z57" s="1466"/>
      <c r="AA57" s="1466"/>
      <c r="AB57" s="1466"/>
      <c r="AC57" s="1466"/>
      <c r="AD57" s="1466"/>
      <c r="AE57" s="1466"/>
      <c r="AF57" s="1466"/>
      <c r="AG57" s="1466"/>
      <c r="AH57" s="1466"/>
      <c r="AI57" s="1466"/>
      <c r="AJ57" s="1466"/>
      <c r="AK57" s="1466"/>
      <c r="AL57" s="1466"/>
      <c r="AM57" s="1466"/>
      <c r="AN57" s="1466"/>
      <c r="AO57" s="1466"/>
      <c r="AQ57" s="104"/>
      <c r="AR57" s="104"/>
      <c r="AS57" s="104"/>
      <c r="AU57" s="1581"/>
    </row>
    <row r="58" spans="1:47" ht="15.75">
      <c r="A58" s="2619"/>
      <c r="B58" s="2619"/>
      <c r="C58" s="2619"/>
      <c r="D58" s="2619"/>
      <c r="E58" s="2619"/>
      <c r="F58" s="2619"/>
      <c r="G58" s="2619"/>
      <c r="H58" s="2619"/>
      <c r="I58" s="1466"/>
      <c r="J58" s="1466"/>
      <c r="K58" s="1466"/>
      <c r="L58" s="1466"/>
      <c r="M58" s="1466"/>
      <c r="N58" s="1466"/>
      <c r="O58" s="1466"/>
      <c r="P58" s="1466"/>
      <c r="Q58" s="1466"/>
      <c r="R58" s="1466"/>
      <c r="S58" s="1466"/>
      <c r="T58" s="1466"/>
      <c r="U58" s="1466"/>
      <c r="V58" s="1466"/>
      <c r="W58" s="1466"/>
      <c r="X58" s="1466"/>
      <c r="Y58" s="1466"/>
      <c r="Z58" s="1466"/>
      <c r="AA58" s="1466"/>
      <c r="AB58" s="1466"/>
      <c r="AC58" s="1466"/>
      <c r="AD58" s="1466"/>
      <c r="AE58" s="1466"/>
      <c r="AF58" s="1466"/>
      <c r="AG58" s="1466"/>
      <c r="AH58" s="1466"/>
      <c r="AI58" s="1466"/>
      <c r="AJ58" s="1466"/>
      <c r="AK58" s="1466"/>
      <c r="AL58" s="1466"/>
      <c r="AM58" s="1466"/>
      <c r="AN58" s="1466"/>
      <c r="AO58" s="1466"/>
      <c r="AQ58" s="104"/>
      <c r="AR58" s="104"/>
      <c r="AS58" s="104"/>
      <c r="AU58" s="1581"/>
    </row>
    <row r="59" spans="1:47" ht="15.75">
      <c r="A59" s="2619"/>
      <c r="B59" s="2624" t="s">
        <v>389</v>
      </c>
      <c r="C59" s="2619"/>
      <c r="D59" s="2619"/>
      <c r="E59" s="2619"/>
      <c r="F59" s="2619"/>
      <c r="G59" s="2619"/>
      <c r="H59" s="2619"/>
      <c r="I59" s="1466"/>
      <c r="J59" s="1466"/>
      <c r="K59" s="1466"/>
      <c r="L59" s="1466"/>
      <c r="M59" s="1466"/>
      <c r="N59" s="1466"/>
      <c r="O59" s="1466"/>
      <c r="P59" s="1466"/>
      <c r="Q59" s="1466"/>
      <c r="R59" s="1466"/>
      <c r="S59" s="1466"/>
      <c r="T59" s="1466"/>
      <c r="U59" s="1466"/>
      <c r="V59" s="1466"/>
      <c r="W59" s="1466"/>
      <c r="X59" s="1466"/>
      <c r="Y59" s="1466"/>
      <c r="Z59" s="1466"/>
      <c r="AA59" s="1466"/>
      <c r="AB59" s="1466"/>
      <c r="AC59" s="2020">
        <v>6679</v>
      </c>
      <c r="AD59" s="2636">
        <f>'New ints'!CH241</f>
        <v>8627</v>
      </c>
      <c r="AE59" s="2636">
        <f>'New ints'!CM241</f>
        <v>10057</v>
      </c>
      <c r="AF59" s="1594">
        <f>AF53+AF63</f>
        <v>10822.735976590959</v>
      </c>
      <c r="AG59" s="1594">
        <f t="shared" ref="AG59:AO59" si="76">AG53+AG63</f>
        <v>11872.293196259741</v>
      </c>
      <c r="AH59" s="1594">
        <f t="shared" si="76"/>
        <v>12959.50144267525</v>
      </c>
      <c r="AI59" s="1594">
        <f t="shared" si="76"/>
        <v>14068.271196079826</v>
      </c>
      <c r="AJ59" s="1594">
        <f t="shared" si="76"/>
        <v>15180.331779989563</v>
      </c>
      <c r="AK59" s="1594">
        <f t="shared" si="76"/>
        <v>16321.035046154153</v>
      </c>
      <c r="AL59" s="1594">
        <f t="shared" si="76"/>
        <v>17492.248689543041</v>
      </c>
      <c r="AM59" s="1594">
        <f t="shared" si="76"/>
        <v>18685.854193770061</v>
      </c>
      <c r="AN59" s="1594">
        <f t="shared" si="76"/>
        <v>19892.779350546505</v>
      </c>
      <c r="AO59" s="1594">
        <f t="shared" si="76"/>
        <v>21020.678963403239</v>
      </c>
      <c r="AQ59" s="104"/>
      <c r="AR59" s="104"/>
      <c r="AS59" s="104"/>
      <c r="AU59" s="1581"/>
    </row>
    <row r="60" spans="1:47" ht="15.75">
      <c r="A60" s="2619"/>
      <c r="B60" s="1897" t="s">
        <v>47</v>
      </c>
      <c r="C60" s="2619"/>
      <c r="D60" s="2619"/>
      <c r="E60" s="2619"/>
      <c r="F60" s="2619"/>
      <c r="G60" s="2619"/>
      <c r="H60" s="2619"/>
      <c r="I60" s="1466"/>
      <c r="J60" s="1466"/>
      <c r="K60" s="1466"/>
      <c r="L60" s="1466"/>
      <c r="M60" s="1466"/>
      <c r="N60" s="1466"/>
      <c r="O60" s="1466"/>
      <c r="P60" s="1466"/>
      <c r="Q60" s="1466"/>
      <c r="R60" s="1466"/>
      <c r="S60" s="1466"/>
      <c r="T60" s="1466"/>
      <c r="U60" s="1466"/>
      <c r="V60" s="1466"/>
      <c r="W60" s="1466"/>
      <c r="X60" s="1466"/>
      <c r="Y60" s="1466"/>
      <c r="Z60" s="1466"/>
      <c r="AA60" s="1466"/>
      <c r="AB60" s="1466"/>
      <c r="AC60" s="1473">
        <f>AC59/AC42</f>
        <v>0.14631528215913073</v>
      </c>
      <c r="AD60" s="1473">
        <f>AD59/AD42</f>
        <v>0.17716034171184492</v>
      </c>
      <c r="AE60" s="1473">
        <f>AE59/AE42</f>
        <v>0.19478607813135521</v>
      </c>
      <c r="AF60" s="1473">
        <f t="shared" ref="AF60:AO60" si="77">AF59/AF42</f>
        <v>0.19773771466066298</v>
      </c>
      <c r="AG60" s="1473">
        <f t="shared" si="77"/>
        <v>0.20437607344696376</v>
      </c>
      <c r="AH60" s="1473">
        <f t="shared" si="77"/>
        <v>0.2101112504244633</v>
      </c>
      <c r="AI60" s="1473">
        <f t="shared" si="77"/>
        <v>0.21494163921230525</v>
      </c>
      <c r="AJ60" s="1473">
        <f t="shared" si="77"/>
        <v>0.21886193089979791</v>
      </c>
      <c r="AK60" s="1473">
        <f t="shared" si="77"/>
        <v>0.22283980521493238</v>
      </c>
      <c r="AL60" s="1473">
        <f t="shared" si="77"/>
        <v>0.22686457375802282</v>
      </c>
      <c r="AM60" s="1473">
        <f t="shared" si="77"/>
        <v>0.23093534881633679</v>
      </c>
      <c r="AN60" s="1473">
        <f t="shared" si="77"/>
        <v>0.23505133724801228</v>
      </c>
      <c r="AO60" s="1473">
        <f t="shared" si="77"/>
        <v>0.23827735270302305</v>
      </c>
      <c r="AQ60" s="104"/>
      <c r="AR60" s="104"/>
      <c r="AS60" s="104"/>
      <c r="AU60" s="1581"/>
    </row>
    <row r="61" spans="1:47" ht="15.75">
      <c r="A61" s="2619"/>
      <c r="B61" s="2619"/>
      <c r="C61" s="2619"/>
      <c r="D61" s="2619"/>
      <c r="E61" s="2619"/>
      <c r="F61" s="2619"/>
      <c r="G61" s="2619"/>
      <c r="H61" s="2619"/>
      <c r="I61" s="1466"/>
      <c r="J61" s="1466"/>
      <c r="K61" s="1466"/>
      <c r="L61" s="1466"/>
      <c r="M61" s="1466"/>
      <c r="N61" s="1466"/>
      <c r="O61" s="1466"/>
      <c r="P61" s="1466"/>
      <c r="Q61" s="1466"/>
      <c r="R61" s="1466"/>
      <c r="S61" s="1466"/>
      <c r="T61" s="1466"/>
      <c r="U61" s="1466"/>
      <c r="V61" s="1466"/>
      <c r="W61" s="1466"/>
      <c r="X61" s="1466"/>
      <c r="Y61" s="1466"/>
      <c r="Z61" s="1466"/>
      <c r="AA61" s="1466"/>
      <c r="AB61" s="1466"/>
      <c r="AC61" s="1466"/>
      <c r="AD61" s="1466"/>
      <c r="AE61" s="1466"/>
      <c r="AF61" s="1466"/>
      <c r="AG61" s="1466"/>
      <c r="AH61" s="1466"/>
      <c r="AI61" s="1466"/>
      <c r="AJ61" s="1466"/>
      <c r="AK61" s="1466"/>
      <c r="AL61" s="1466"/>
      <c r="AM61" s="1466"/>
      <c r="AN61" s="1466"/>
      <c r="AO61" s="1466"/>
      <c r="AQ61" s="104"/>
      <c r="AR61" s="104"/>
      <c r="AS61" s="104"/>
      <c r="AU61" s="1581"/>
    </row>
    <row r="62" spans="1:47" ht="15.75">
      <c r="A62" s="2619"/>
      <c r="B62" s="2619"/>
      <c r="C62" s="2619"/>
      <c r="D62" s="2619"/>
      <c r="E62" s="2619"/>
      <c r="F62" s="2619"/>
      <c r="G62" s="2619"/>
      <c r="H62" s="2619"/>
      <c r="I62" s="1466"/>
      <c r="J62" s="1466"/>
      <c r="K62" s="1466"/>
      <c r="L62" s="1466"/>
      <c r="M62" s="1466"/>
      <c r="N62" s="1466"/>
      <c r="O62" s="1466"/>
      <c r="P62" s="1466"/>
      <c r="Q62" s="1466"/>
      <c r="R62" s="1466"/>
      <c r="S62" s="1466"/>
      <c r="T62" s="1466"/>
      <c r="U62" s="1466"/>
      <c r="V62" s="1466"/>
      <c r="W62" s="1466"/>
      <c r="X62" s="1466"/>
      <c r="Y62" s="1466"/>
      <c r="Z62" s="1466"/>
      <c r="AA62" s="1466"/>
      <c r="AB62" s="1466"/>
      <c r="AC62" s="1466"/>
      <c r="AD62" s="1466"/>
      <c r="AE62" s="1466"/>
      <c r="AF62" s="1466"/>
      <c r="AG62" s="1466"/>
      <c r="AH62" s="1466"/>
      <c r="AI62" s="1466"/>
      <c r="AJ62" s="1466"/>
      <c r="AK62" s="1466"/>
      <c r="AL62" s="1466"/>
      <c r="AM62" s="1466"/>
      <c r="AN62" s="1466"/>
      <c r="AO62" s="1466"/>
      <c r="AQ62" s="104"/>
      <c r="AR62" s="104"/>
      <c r="AS62" s="104"/>
      <c r="AU62" s="1581"/>
    </row>
    <row r="63" spans="1:47" ht="15.75">
      <c r="A63" s="2619"/>
      <c r="B63" s="2619" t="s">
        <v>388</v>
      </c>
      <c r="C63" s="2619"/>
      <c r="D63" s="2619"/>
      <c r="E63" s="2619"/>
      <c r="F63" s="2619"/>
      <c r="G63" s="2619"/>
      <c r="H63" s="2619"/>
      <c r="I63" s="1466"/>
      <c r="J63" s="1466"/>
      <c r="K63" s="1466"/>
      <c r="L63" s="1466"/>
      <c r="M63" s="1466"/>
      <c r="N63" s="1466"/>
      <c r="O63" s="1466"/>
      <c r="P63" s="1466"/>
      <c r="Q63" s="1466"/>
      <c r="R63" s="1466"/>
      <c r="S63" s="1466"/>
      <c r="T63" s="1466"/>
      <c r="U63" s="1466"/>
      <c r="V63" s="1466"/>
      <c r="W63" s="1466"/>
      <c r="X63" s="1466"/>
      <c r="Y63" s="1466"/>
      <c r="Z63" s="1466"/>
      <c r="AA63" s="1466"/>
      <c r="AB63" s="1466"/>
      <c r="AC63" s="1466">
        <f t="shared" ref="AC63:AD63" si="78">AC59-AC53</f>
        <v>-12233</v>
      </c>
      <c r="AD63" s="1466">
        <f t="shared" si="78"/>
        <v>-12571</v>
      </c>
      <c r="AE63" s="1466">
        <f t="shared" ref="AE63" si="79">AE59-AE53</f>
        <v>-12737</v>
      </c>
      <c r="AF63" s="1466">
        <f>AF64*AF42</f>
        <v>-13683.196444294679</v>
      </c>
      <c r="AG63" s="1466">
        <f t="shared" ref="AG63:AO63" si="80">AG64*AG42</f>
        <v>-14377.380465902768</v>
      </c>
      <c r="AH63" s="1466">
        <f t="shared" si="80"/>
        <v>-15111.412868378993</v>
      </c>
      <c r="AI63" s="1466">
        <f t="shared" si="80"/>
        <v>-15872.009618758173</v>
      </c>
      <c r="AJ63" s="1466">
        <f t="shared" si="80"/>
        <v>-16646.474844752724</v>
      </c>
      <c r="AK63" s="1466">
        <f t="shared" si="80"/>
        <v>-17394.764008714301</v>
      </c>
      <c r="AL63" s="1466">
        <f t="shared" si="80"/>
        <v>-18119.525556366178</v>
      </c>
      <c r="AM63" s="1466">
        <f t="shared" si="80"/>
        <v>-18812.456050228564</v>
      </c>
      <c r="AN63" s="1466">
        <f t="shared" si="80"/>
        <v>-19465.276412352712</v>
      </c>
      <c r="AO63" s="1466">
        <f t="shared" si="80"/>
        <v>-20069.907651418878</v>
      </c>
      <c r="AQ63" s="104"/>
      <c r="AR63" s="104"/>
      <c r="AS63" s="104"/>
      <c r="AU63" s="1581"/>
    </row>
    <row r="64" spans="1:47" ht="15.75">
      <c r="A64" s="2619"/>
      <c r="B64" s="1897" t="s">
        <v>8692</v>
      </c>
      <c r="C64" s="2619"/>
      <c r="D64" s="2619"/>
      <c r="E64" s="2619"/>
      <c r="F64" s="2619"/>
      <c r="G64" s="2619"/>
      <c r="H64" s="2619"/>
      <c r="I64" s="1466"/>
      <c r="J64" s="1466"/>
      <c r="K64" s="1466"/>
      <c r="L64" s="1466"/>
      <c r="M64" s="1466"/>
      <c r="N64" s="1466"/>
      <c r="O64" s="1466"/>
      <c r="P64" s="1466"/>
      <c r="Q64" s="1466"/>
      <c r="R64" s="1466"/>
      <c r="S64" s="1466"/>
      <c r="T64" s="1466"/>
      <c r="U64" s="1466"/>
      <c r="V64" s="1466"/>
      <c r="W64" s="1466"/>
      <c r="X64" s="1466"/>
      <c r="Y64" s="1466"/>
      <c r="Z64" s="1466"/>
      <c r="AA64" s="1466"/>
      <c r="AB64" s="1466"/>
      <c r="AC64" s="1473">
        <f t="shared" ref="AC64:AD64" si="81">AC63/AC42</f>
        <v>-0.26798545390816686</v>
      </c>
      <c r="AD64" s="1473">
        <f t="shared" si="81"/>
        <v>-0.25815262033842618</v>
      </c>
      <c r="AE64" s="1473">
        <f t="shared" ref="AE64" si="82">AE63/AE42</f>
        <v>-0.24669287830954273</v>
      </c>
      <c r="AF64" s="2628">
        <v>-0.25</v>
      </c>
      <c r="AG64" s="2628">
        <f>AF64+0.25%</f>
        <v>-0.2475</v>
      </c>
      <c r="AH64" s="2628">
        <f t="shared" ref="AH64:AO64" si="83">AG64+0.25%</f>
        <v>-0.245</v>
      </c>
      <c r="AI64" s="2628">
        <f t="shared" si="83"/>
        <v>-0.24249999999999999</v>
      </c>
      <c r="AJ64" s="2628">
        <f t="shared" si="83"/>
        <v>-0.24</v>
      </c>
      <c r="AK64" s="2628">
        <f t="shared" si="83"/>
        <v>-0.23749999999999999</v>
      </c>
      <c r="AL64" s="2628">
        <f t="shared" si="83"/>
        <v>-0.23499999999999999</v>
      </c>
      <c r="AM64" s="2628">
        <f t="shared" si="83"/>
        <v>-0.23249999999999998</v>
      </c>
      <c r="AN64" s="2628">
        <f t="shared" si="83"/>
        <v>-0.22999999999999998</v>
      </c>
      <c r="AO64" s="2628">
        <f t="shared" si="83"/>
        <v>-0.22749999999999998</v>
      </c>
      <c r="AQ64" s="104"/>
      <c r="AR64" s="104"/>
      <c r="AS64" s="104"/>
      <c r="AU64" s="1581"/>
    </row>
    <row r="65" spans="1:47" ht="15.75">
      <c r="A65" s="2619"/>
      <c r="B65" s="2619"/>
      <c r="C65" s="2619"/>
      <c r="D65" s="2619"/>
      <c r="E65" s="2619"/>
      <c r="F65" s="2619"/>
      <c r="G65" s="2619"/>
      <c r="H65" s="2619"/>
      <c r="I65" s="1466"/>
      <c r="J65" s="1466"/>
      <c r="K65" s="1466"/>
      <c r="L65" s="1466"/>
      <c r="M65" s="1466"/>
      <c r="N65" s="1466"/>
      <c r="O65" s="1466"/>
      <c r="P65" s="1466"/>
      <c r="Q65" s="1466"/>
      <c r="R65" s="1466"/>
      <c r="S65" s="1466"/>
      <c r="T65" s="1466"/>
      <c r="U65" s="1466"/>
      <c r="V65" s="1466"/>
      <c r="W65" s="1466"/>
      <c r="X65" s="1466"/>
      <c r="Y65" s="1466"/>
      <c r="Z65" s="1466"/>
      <c r="AA65" s="1466"/>
      <c r="AB65" s="1466"/>
      <c r="AC65" s="1466"/>
      <c r="AD65" s="1466"/>
      <c r="AE65" s="1466"/>
      <c r="AF65" s="1466"/>
      <c r="AG65" s="1466"/>
      <c r="AH65" s="1466"/>
      <c r="AI65" s="1466"/>
      <c r="AJ65" s="1466"/>
      <c r="AK65" s="1466"/>
      <c r="AL65" s="1466"/>
      <c r="AM65" s="1466"/>
      <c r="AN65" s="1466"/>
      <c r="AO65" s="1466"/>
      <c r="AQ65" s="104"/>
      <c r="AR65" s="104"/>
      <c r="AS65" s="104"/>
      <c r="AU65" s="1581"/>
    </row>
    <row r="66" spans="1:47" ht="15.75">
      <c r="A66" s="2619"/>
      <c r="B66" s="2619"/>
      <c r="C66" s="2619"/>
      <c r="D66" s="2619"/>
      <c r="E66" s="2619"/>
      <c r="F66" s="2619"/>
      <c r="G66" s="2619"/>
      <c r="H66" s="2619"/>
      <c r="I66" s="1466"/>
      <c r="J66" s="1466"/>
      <c r="K66" s="1466"/>
      <c r="L66" s="1466"/>
      <c r="M66" s="1466"/>
      <c r="N66" s="1466"/>
      <c r="O66" s="1466"/>
      <c r="P66" s="1466"/>
      <c r="Q66" s="1466"/>
      <c r="R66" s="1466"/>
      <c r="S66" s="1466"/>
      <c r="T66" s="1466"/>
      <c r="U66" s="1466"/>
      <c r="V66" s="1466"/>
      <c r="W66" s="1466"/>
      <c r="X66" s="1466"/>
      <c r="Y66" s="1466"/>
      <c r="Z66" s="1466"/>
      <c r="AA66" s="1466"/>
      <c r="AB66" s="1466"/>
      <c r="AC66" s="1466"/>
      <c r="AD66" s="1466"/>
      <c r="AE66" s="1466"/>
      <c r="AF66" s="1466"/>
      <c r="AG66" s="1466"/>
      <c r="AH66" s="1466"/>
      <c r="AI66" s="1466"/>
      <c r="AJ66" s="1466"/>
      <c r="AK66" s="1466"/>
      <c r="AL66" s="1466"/>
      <c r="AM66" s="1466"/>
      <c r="AN66" s="1466"/>
      <c r="AO66" s="1466"/>
      <c r="AQ66" s="104"/>
      <c r="AR66" s="104"/>
      <c r="AS66" s="104"/>
      <c r="AU66" s="1581"/>
    </row>
    <row r="67" spans="1:47" ht="15.75">
      <c r="A67" s="2619"/>
      <c r="B67" s="2619"/>
      <c r="C67" s="2619"/>
      <c r="D67" s="2619"/>
      <c r="E67" s="2619"/>
      <c r="F67" s="2619"/>
      <c r="G67" s="2619"/>
      <c r="H67" s="2619"/>
      <c r="I67" s="1466"/>
      <c r="J67" s="1466"/>
      <c r="K67" s="1466"/>
      <c r="L67" s="1466"/>
      <c r="M67" s="1466"/>
      <c r="N67" s="1466"/>
      <c r="O67" s="1466"/>
      <c r="P67" s="1466"/>
      <c r="Q67" s="1466"/>
      <c r="R67" s="1466"/>
      <c r="S67" s="1466"/>
      <c r="T67" s="1466"/>
      <c r="U67" s="1466"/>
      <c r="V67" s="1466"/>
      <c r="W67" s="1466"/>
      <c r="X67" s="1466"/>
      <c r="Y67" s="1466"/>
      <c r="Z67" s="1466"/>
      <c r="AA67" s="1466"/>
      <c r="AB67" s="1466"/>
      <c r="AC67" s="1466"/>
      <c r="AD67" s="1466"/>
      <c r="AE67" s="1466"/>
      <c r="AF67" s="1466"/>
      <c r="AG67" s="1466"/>
      <c r="AH67" s="1466"/>
      <c r="AI67" s="1466"/>
      <c r="AJ67" s="1466"/>
      <c r="AK67" s="1466"/>
      <c r="AL67" s="1466"/>
      <c r="AM67" s="1466"/>
      <c r="AN67" s="1466"/>
      <c r="AO67" s="1466"/>
      <c r="AQ67" s="104"/>
      <c r="AR67" s="104"/>
      <c r="AS67" s="104"/>
      <c r="AU67" s="1581"/>
    </row>
    <row r="68" spans="1:47" ht="15.75">
      <c r="A68" s="2619"/>
      <c r="B68" s="2622" t="s">
        <v>1301</v>
      </c>
      <c r="C68" s="2622">
        <v>1997</v>
      </c>
      <c r="D68" s="2622">
        <f t="shared" ref="D68:AO68" si="84">C68+1</f>
        <v>1998</v>
      </c>
      <c r="E68" s="2622">
        <f t="shared" si="84"/>
        <v>1999</v>
      </c>
      <c r="F68" s="2622">
        <f t="shared" si="84"/>
        <v>2000</v>
      </c>
      <c r="G68" s="2622">
        <f t="shared" si="84"/>
        <v>2001</v>
      </c>
      <c r="H68" s="2622">
        <f t="shared" si="84"/>
        <v>2002</v>
      </c>
      <c r="I68" s="2622">
        <f t="shared" si="84"/>
        <v>2003</v>
      </c>
      <c r="J68" s="2622">
        <f t="shared" si="84"/>
        <v>2004</v>
      </c>
      <c r="K68" s="2622">
        <f t="shared" si="84"/>
        <v>2005</v>
      </c>
      <c r="L68" s="2622">
        <f t="shared" si="84"/>
        <v>2006</v>
      </c>
      <c r="M68" s="2622">
        <f t="shared" si="84"/>
        <v>2007</v>
      </c>
      <c r="N68" s="2622">
        <f t="shared" si="84"/>
        <v>2008</v>
      </c>
      <c r="O68" s="2622">
        <f t="shared" si="84"/>
        <v>2009</v>
      </c>
      <c r="P68" s="2622">
        <f t="shared" si="84"/>
        <v>2010</v>
      </c>
      <c r="Q68" s="2622">
        <f t="shared" si="84"/>
        <v>2011</v>
      </c>
      <c r="R68" s="2622">
        <f t="shared" si="84"/>
        <v>2012</v>
      </c>
      <c r="S68" s="2622">
        <f t="shared" si="84"/>
        <v>2013</v>
      </c>
      <c r="T68" s="2622">
        <f t="shared" si="84"/>
        <v>2014</v>
      </c>
      <c r="U68" s="2622">
        <f t="shared" si="84"/>
        <v>2015</v>
      </c>
      <c r="V68" s="2622">
        <f t="shared" si="84"/>
        <v>2016</v>
      </c>
      <c r="W68" s="2622">
        <f t="shared" si="84"/>
        <v>2017</v>
      </c>
      <c r="X68" s="2622">
        <f t="shared" si="84"/>
        <v>2018</v>
      </c>
      <c r="Y68" s="2622">
        <f t="shared" si="84"/>
        <v>2019</v>
      </c>
      <c r="Z68" s="2622">
        <f t="shared" si="84"/>
        <v>2020</v>
      </c>
      <c r="AA68" s="2622">
        <f t="shared" si="84"/>
        <v>2021</v>
      </c>
      <c r="AB68" s="2622">
        <f t="shared" si="84"/>
        <v>2022</v>
      </c>
      <c r="AC68" s="2622">
        <f t="shared" si="84"/>
        <v>2023</v>
      </c>
      <c r="AD68" s="2622">
        <f t="shared" si="84"/>
        <v>2024</v>
      </c>
      <c r="AE68" s="2622">
        <f t="shared" si="84"/>
        <v>2025</v>
      </c>
      <c r="AF68" s="2622">
        <f t="shared" si="84"/>
        <v>2026</v>
      </c>
      <c r="AG68" s="2622">
        <f t="shared" si="84"/>
        <v>2027</v>
      </c>
      <c r="AH68" s="2622">
        <f t="shared" si="84"/>
        <v>2028</v>
      </c>
      <c r="AI68" s="2622">
        <f t="shared" si="84"/>
        <v>2029</v>
      </c>
      <c r="AJ68" s="2622">
        <f t="shared" si="84"/>
        <v>2030</v>
      </c>
      <c r="AK68" s="2622">
        <f t="shared" si="84"/>
        <v>2031</v>
      </c>
      <c r="AL68" s="2622">
        <f t="shared" si="84"/>
        <v>2032</v>
      </c>
      <c r="AM68" s="2622">
        <f t="shared" si="84"/>
        <v>2033</v>
      </c>
      <c r="AN68" s="2622">
        <f t="shared" si="84"/>
        <v>2034</v>
      </c>
      <c r="AO68" s="2622">
        <f t="shared" si="84"/>
        <v>2035</v>
      </c>
      <c r="AQ68" s="104"/>
      <c r="AR68" s="104"/>
      <c r="AS68" s="104"/>
      <c r="AU68" s="1581"/>
    </row>
    <row r="69" spans="1:47" ht="15.75">
      <c r="B69" s="2619"/>
      <c r="C69" s="2619"/>
      <c r="D69" s="2619"/>
      <c r="E69" s="2619"/>
      <c r="F69" s="2619"/>
      <c r="G69" s="2619"/>
      <c r="H69" s="2619"/>
      <c r="I69" s="1466"/>
      <c r="J69" s="1466"/>
      <c r="K69" s="1466"/>
      <c r="L69" s="1466"/>
      <c r="M69" s="1466"/>
      <c r="N69" s="1614"/>
      <c r="O69" s="1466"/>
      <c r="P69" s="1466"/>
      <c r="Q69" s="1466"/>
      <c r="R69" s="1466"/>
      <c r="S69" s="1466"/>
      <c r="T69" s="1466"/>
      <c r="U69" s="1466"/>
      <c r="V69" s="1466"/>
      <c r="W69" s="1466"/>
      <c r="X69" s="1466"/>
      <c r="Y69" s="1466"/>
      <c r="Z69" s="1466"/>
      <c r="AA69" s="1466"/>
      <c r="AB69" s="1466"/>
      <c r="AC69" s="1466"/>
      <c r="AD69" s="1466"/>
      <c r="AE69" s="1466"/>
      <c r="AF69" s="1466"/>
      <c r="AG69" s="1466"/>
      <c r="AH69" s="1466"/>
      <c r="AI69" s="1466"/>
      <c r="AJ69" s="1466"/>
      <c r="AK69" s="1466"/>
      <c r="AL69" s="1466"/>
      <c r="AM69" s="1466"/>
      <c r="AN69" s="1466"/>
      <c r="AO69" s="1466"/>
      <c r="AQ69" s="104"/>
      <c r="AR69" s="104"/>
      <c r="AS69" s="104"/>
      <c r="AU69" s="1581"/>
    </row>
    <row r="70" spans="1:47" ht="15.75">
      <c r="B70" s="1897" t="s">
        <v>8719</v>
      </c>
      <c r="C70" s="1466"/>
      <c r="D70" s="1466"/>
      <c r="E70" s="1466"/>
      <c r="F70" s="1466"/>
      <c r="G70" s="1466"/>
      <c r="H70" s="1466"/>
      <c r="I70" s="1466"/>
      <c r="J70" s="1466"/>
      <c r="K70" s="1466"/>
      <c r="L70" s="1466"/>
      <c r="M70" s="1466"/>
      <c r="N70" s="1466"/>
      <c r="O70" s="1466"/>
      <c r="P70" s="1466"/>
      <c r="Q70" s="1466"/>
      <c r="R70" s="1466"/>
      <c r="S70" s="1466"/>
      <c r="T70" s="1466"/>
      <c r="U70" s="1466"/>
      <c r="V70" s="1466"/>
      <c r="W70" s="1466"/>
      <c r="X70" s="1466"/>
      <c r="Y70" s="1466"/>
      <c r="Z70" s="2005">
        <v>17756</v>
      </c>
      <c r="AA70" s="2005">
        <v>19041</v>
      </c>
      <c r="AB70" s="2005">
        <v>22695</v>
      </c>
      <c r="AC70" s="2005">
        <v>25919</v>
      </c>
      <c r="AD70" s="2005">
        <v>28517</v>
      </c>
      <c r="AE70" s="2639">
        <f>'New ints'!CM153</f>
        <v>31031</v>
      </c>
      <c r="AF70" s="1466">
        <f t="shared" ref="AF70:AO70" si="85">AF71+AF72</f>
        <v>33709.025900000001</v>
      </c>
      <c r="AG70" s="1466">
        <f t="shared" si="85"/>
        <v>36607.683827000001</v>
      </c>
      <c r="AH70" s="1466">
        <f t="shared" si="85"/>
        <v>39679.467743300011</v>
      </c>
      <c r="AI70" s="1466">
        <f t="shared" si="85"/>
        <v>42898.129944863605</v>
      </c>
      <c r="AJ70" s="1466">
        <f t="shared" si="85"/>
        <v>46241.261663876314</v>
      </c>
      <c r="AK70" s="1466">
        <f t="shared" si="85"/>
        <v>49544.405747310026</v>
      </c>
      <c r="AL70" s="1466">
        <f t="shared" si="85"/>
        <v>52817.789461192071</v>
      </c>
      <c r="AM70" s="1466">
        <f t="shared" si="85"/>
        <v>56024.985767655497</v>
      </c>
      <c r="AN70" s="1466">
        <f t="shared" si="85"/>
        <v>59128.100810299882</v>
      </c>
      <c r="AO70" s="1466">
        <f t="shared" si="85"/>
        <v>62088.465997016378</v>
      </c>
      <c r="AQ70" s="104"/>
      <c r="AR70" s="104"/>
      <c r="AS70" s="104"/>
      <c r="AU70" s="1581"/>
    </row>
    <row r="71" spans="1:47" ht="15.75">
      <c r="B71" s="2610" t="s">
        <v>8676</v>
      </c>
      <c r="C71" s="1594"/>
      <c r="D71" s="1594"/>
      <c r="E71" s="1594"/>
      <c r="F71" s="1594"/>
      <c r="G71" s="1594"/>
      <c r="H71" s="1594"/>
      <c r="I71" s="1594"/>
      <c r="J71" s="1594"/>
      <c r="K71" s="1594"/>
      <c r="L71" s="1594"/>
      <c r="M71" s="1594"/>
      <c r="N71" s="1594"/>
      <c r="O71" s="1594"/>
      <c r="P71" s="1594"/>
      <c r="Q71" s="1594"/>
      <c r="R71" s="1594"/>
      <c r="S71" s="1594"/>
      <c r="T71" s="1594"/>
      <c r="U71" s="1594"/>
      <c r="V71" s="1594"/>
      <c r="W71" s="1594"/>
      <c r="X71" s="1594"/>
      <c r="Y71" s="1594"/>
      <c r="Z71" s="2020">
        <v>16468</v>
      </c>
      <c r="AA71" s="2020">
        <v>17797</v>
      </c>
      <c r="AB71" s="2020">
        <v>21181</v>
      </c>
      <c r="AC71" s="2020">
        <v>23797</v>
      </c>
      <c r="AD71" s="2020">
        <v>26023</v>
      </c>
      <c r="AE71" s="2640">
        <f>'New ints'!CM154</f>
        <v>28200</v>
      </c>
      <c r="AF71" s="1594">
        <f t="shared" ref="AF71:AO71" si="86">AF94-AF96</f>
        <v>30644.569</v>
      </c>
      <c r="AG71" s="1594">
        <f t="shared" si="86"/>
        <v>33279.712570000003</v>
      </c>
      <c r="AH71" s="1594">
        <f t="shared" si="86"/>
        <v>36072.243403000008</v>
      </c>
      <c r="AI71" s="1594">
        <f t="shared" si="86"/>
        <v>38998.299949876004</v>
      </c>
      <c r="AJ71" s="1594">
        <f t="shared" si="86"/>
        <v>42037.510603523922</v>
      </c>
      <c r="AK71" s="1594">
        <f t="shared" si="86"/>
        <v>45040.368861190931</v>
      </c>
      <c r="AL71" s="1594">
        <f t="shared" si="86"/>
        <v>48016.172237447339</v>
      </c>
      <c r="AM71" s="1594">
        <f t="shared" si="86"/>
        <v>50931.805243323179</v>
      </c>
      <c r="AN71" s="1594">
        <f t="shared" si="86"/>
        <v>53752.818918454439</v>
      </c>
      <c r="AO71" s="1594">
        <f t="shared" si="86"/>
        <v>56444.059997287615</v>
      </c>
      <c r="AQ71" s="104"/>
      <c r="AR71" s="104"/>
      <c r="AS71" s="104"/>
      <c r="AU71" s="1581"/>
    </row>
    <row r="72" spans="1:47" ht="15.75">
      <c r="B72" s="2611" t="s">
        <v>3238</v>
      </c>
      <c r="C72" s="2619"/>
      <c r="D72" s="2619"/>
      <c r="E72" s="2619"/>
      <c r="F72" s="2619"/>
      <c r="G72" s="1466"/>
      <c r="H72" s="1466">
        <f t="shared" ref="H72:T72" si="87">H70-H71</f>
        <v>0</v>
      </c>
      <c r="I72" s="1466">
        <f t="shared" si="87"/>
        <v>0</v>
      </c>
      <c r="J72" s="1466">
        <f t="shared" si="87"/>
        <v>0</v>
      </c>
      <c r="K72" s="1466">
        <f t="shared" si="87"/>
        <v>0</v>
      </c>
      <c r="L72" s="1466">
        <f t="shared" si="87"/>
        <v>0</v>
      </c>
      <c r="M72" s="1466">
        <f t="shared" si="87"/>
        <v>0</v>
      </c>
      <c r="N72" s="1466">
        <f t="shared" si="87"/>
        <v>0</v>
      </c>
      <c r="O72" s="1466">
        <f t="shared" si="87"/>
        <v>0</v>
      </c>
      <c r="P72" s="1466">
        <f t="shared" si="87"/>
        <v>0</v>
      </c>
      <c r="Q72" s="1466">
        <f t="shared" si="87"/>
        <v>0</v>
      </c>
      <c r="R72" s="1466">
        <f t="shared" si="87"/>
        <v>0</v>
      </c>
      <c r="S72" s="1466">
        <f t="shared" si="87"/>
        <v>0</v>
      </c>
      <c r="T72" s="1466">
        <f t="shared" si="87"/>
        <v>0</v>
      </c>
      <c r="U72" s="1466"/>
      <c r="V72" s="1466"/>
      <c r="W72" s="1466"/>
      <c r="X72" s="1466"/>
      <c r="Y72" s="1466"/>
      <c r="Z72" s="2005">
        <v>1289</v>
      </c>
      <c r="AA72" s="2005">
        <v>1245</v>
      </c>
      <c r="AB72" s="2005">
        <v>1514</v>
      </c>
      <c r="AC72" s="2005">
        <v>2122</v>
      </c>
      <c r="AD72" s="2005">
        <v>2494</v>
      </c>
      <c r="AE72" s="2639">
        <f>'New ints'!CM155</f>
        <v>2832</v>
      </c>
      <c r="AF72" s="1466">
        <f t="shared" ref="AF72:AO72" si="88">AF76*AF71</f>
        <v>3064.4569000000001</v>
      </c>
      <c r="AG72" s="1466">
        <f t="shared" si="88"/>
        <v>3327.9712570000006</v>
      </c>
      <c r="AH72" s="1466">
        <f t="shared" si="88"/>
        <v>3607.2243403000011</v>
      </c>
      <c r="AI72" s="1466">
        <f t="shared" si="88"/>
        <v>3899.8299949876005</v>
      </c>
      <c r="AJ72" s="1466">
        <f t="shared" si="88"/>
        <v>4203.7510603523924</v>
      </c>
      <c r="AK72" s="1466">
        <f t="shared" si="88"/>
        <v>4504.0368861190937</v>
      </c>
      <c r="AL72" s="1466">
        <f t="shared" si="88"/>
        <v>4801.6172237447345</v>
      </c>
      <c r="AM72" s="1466">
        <f t="shared" si="88"/>
        <v>5093.1805243323179</v>
      </c>
      <c r="AN72" s="1466">
        <f t="shared" si="88"/>
        <v>5375.2818918454441</v>
      </c>
      <c r="AO72" s="1466">
        <f t="shared" si="88"/>
        <v>5644.4059997287623</v>
      </c>
      <c r="AQ72" s="104"/>
      <c r="AR72" s="104"/>
      <c r="AS72" s="104"/>
      <c r="AU72" s="1581"/>
    </row>
    <row r="73" spans="1:47" ht="15.75">
      <c r="B73" s="2619"/>
      <c r="C73" s="2619"/>
      <c r="D73" s="2619"/>
      <c r="E73" s="2619"/>
      <c r="F73" s="2619"/>
      <c r="G73" s="2619"/>
      <c r="H73" s="2619"/>
      <c r="I73" s="1466"/>
      <c r="J73" s="1466"/>
      <c r="K73" s="1466"/>
      <c r="L73" s="1466"/>
      <c r="M73" s="1466"/>
      <c r="N73" s="1614"/>
      <c r="O73" s="1466"/>
      <c r="P73" s="1466"/>
      <c r="Q73" s="1466"/>
      <c r="R73" s="1466"/>
      <c r="S73" s="1466"/>
      <c r="T73" s="1466"/>
      <c r="U73" s="1466"/>
      <c r="V73" s="1466"/>
      <c r="W73" s="1466"/>
      <c r="X73" s="1466"/>
      <c r="Y73" s="1466"/>
      <c r="Z73" s="1466"/>
      <c r="AA73" s="1466"/>
      <c r="AB73" s="1466"/>
      <c r="AC73" s="1466"/>
      <c r="AD73" s="1466"/>
      <c r="AE73" s="1466"/>
      <c r="AF73" s="1466"/>
      <c r="AG73" s="1466"/>
      <c r="AH73" s="1466"/>
      <c r="AI73" s="1466"/>
      <c r="AJ73" s="1466"/>
      <c r="AK73" s="1466"/>
      <c r="AL73" s="1466"/>
      <c r="AM73" s="1466"/>
      <c r="AN73" s="1466"/>
      <c r="AO73" s="1466"/>
      <c r="AQ73" s="104"/>
      <c r="AR73" s="104"/>
      <c r="AS73" s="104"/>
      <c r="AU73" s="1581"/>
    </row>
    <row r="74" spans="1:47" ht="15.75">
      <c r="B74" s="1897" t="s">
        <v>8720</v>
      </c>
      <c r="C74" s="2619"/>
      <c r="D74" s="2619"/>
      <c r="E74" s="2619"/>
      <c r="F74" s="2619"/>
      <c r="G74" s="2619"/>
      <c r="H74" s="2619"/>
      <c r="I74" s="1466"/>
      <c r="J74" s="1466"/>
      <c r="K74" s="1466"/>
      <c r="L74" s="1466"/>
      <c r="M74" s="1466"/>
      <c r="N74" s="1614"/>
      <c r="O74" s="1466"/>
      <c r="P74" s="1466"/>
      <c r="Q74" s="1466"/>
      <c r="R74" s="1466"/>
      <c r="S74" s="1466"/>
      <c r="T74" s="1466"/>
      <c r="U74" s="1466"/>
      <c r="V74" s="1466"/>
      <c r="W74" s="1473"/>
      <c r="X74" s="1473"/>
      <c r="Y74" s="1473"/>
      <c r="Z74" s="1473"/>
      <c r="AA74" s="1473">
        <f t="shared" ref="AA74:AE75" si="89">AA70/Z70-1</f>
        <v>7.2369903131335844E-2</v>
      </c>
      <c r="AB74" s="1473">
        <f t="shared" si="89"/>
        <v>0.19190168583582801</v>
      </c>
      <c r="AC74" s="1473">
        <f>AC70/AB70-1</f>
        <v>0.14205772196519062</v>
      </c>
      <c r="AD74" s="1473">
        <f>AD70/AC70-1</f>
        <v>0.10023534858597949</v>
      </c>
      <c r="AE74" s="1473">
        <f>AE70/AD70-1</f>
        <v>8.8157940877371388E-2</v>
      </c>
      <c r="AF74" s="1473">
        <f t="shared" ref="AF74:AO75" si="90">AF70/AE70-1</f>
        <v>8.630163062743712E-2</v>
      </c>
      <c r="AG74" s="1473">
        <f t="shared" si="90"/>
        <v>8.5990557413289093E-2</v>
      </c>
      <c r="AH74" s="1473">
        <f t="shared" si="90"/>
        <v>8.3910905994943441E-2</v>
      </c>
      <c r="AI74" s="1473">
        <f t="shared" si="90"/>
        <v>8.1116566945560242E-2</v>
      </c>
      <c r="AJ74" s="1473">
        <f t="shared" si="90"/>
        <v>7.7931875429292363E-2</v>
      </c>
      <c r="AK74" s="1473">
        <f t="shared" si="90"/>
        <v>7.1432827837699886E-2</v>
      </c>
      <c r="AL74" s="1473">
        <f t="shared" si="90"/>
        <v>6.6069693732470958E-2</v>
      </c>
      <c r="AM74" s="1473">
        <f t="shared" si="90"/>
        <v>6.0721895769983325E-2</v>
      </c>
      <c r="AN74" s="1473">
        <f t="shared" si="90"/>
        <v>5.5388055884806331E-2</v>
      </c>
      <c r="AO74" s="1473">
        <f t="shared" si="90"/>
        <v>5.0066975704398331E-2</v>
      </c>
      <c r="AQ74" s="104"/>
      <c r="AR74" s="104"/>
      <c r="AS74" s="104"/>
      <c r="AU74" s="1581"/>
    </row>
    <row r="75" spans="1:47" ht="15.75">
      <c r="B75" s="2610" t="s">
        <v>8700</v>
      </c>
      <c r="C75" s="2624"/>
      <c r="D75" s="2624"/>
      <c r="E75" s="2624"/>
      <c r="F75" s="2624"/>
      <c r="G75" s="2624"/>
      <c r="H75" s="2624"/>
      <c r="I75" s="1594"/>
      <c r="J75" s="1594"/>
      <c r="K75" s="1594"/>
      <c r="L75" s="1594"/>
      <c r="M75" s="1594"/>
      <c r="N75" s="2629"/>
      <c r="O75" s="1594"/>
      <c r="P75" s="1594"/>
      <c r="Q75" s="1594"/>
      <c r="R75" s="1594"/>
      <c r="S75" s="1594"/>
      <c r="T75" s="1594"/>
      <c r="U75" s="1594"/>
      <c r="V75" s="1594"/>
      <c r="W75" s="1542"/>
      <c r="X75" s="1542"/>
      <c r="Y75" s="1542"/>
      <c r="Z75" s="1542"/>
      <c r="AA75" s="1542">
        <f t="shared" si="89"/>
        <v>8.0701967452028178E-2</v>
      </c>
      <c r="AB75" s="1542">
        <f t="shared" si="89"/>
        <v>0.19014440636062258</v>
      </c>
      <c r="AC75" s="1542">
        <f t="shared" si="89"/>
        <v>0.12350691657617685</v>
      </c>
      <c r="AD75" s="1542">
        <f t="shared" si="89"/>
        <v>9.3541202672605683E-2</v>
      </c>
      <c r="AE75" s="1542">
        <f t="shared" si="89"/>
        <v>8.3656765169273228E-2</v>
      </c>
      <c r="AF75" s="1542">
        <f t="shared" si="90"/>
        <v>8.6686843971631289E-2</v>
      </c>
      <c r="AG75" s="1542">
        <f t="shared" si="90"/>
        <v>8.5990557413289315E-2</v>
      </c>
      <c r="AH75" s="1542">
        <f t="shared" si="90"/>
        <v>8.3910905994943441E-2</v>
      </c>
      <c r="AI75" s="1542">
        <f t="shared" si="90"/>
        <v>8.1116566945560242E-2</v>
      </c>
      <c r="AJ75" s="1542">
        <f t="shared" si="90"/>
        <v>7.7931875429292363E-2</v>
      </c>
      <c r="AK75" s="1542">
        <f t="shared" si="90"/>
        <v>7.1432827837699886E-2</v>
      </c>
      <c r="AL75" s="1542">
        <f t="shared" si="90"/>
        <v>6.6069693732470958E-2</v>
      </c>
      <c r="AM75" s="1542">
        <f t="shared" si="90"/>
        <v>6.0721895769983325E-2</v>
      </c>
      <c r="AN75" s="1542">
        <f t="shared" si="90"/>
        <v>5.5388055884806331E-2</v>
      </c>
      <c r="AO75" s="1542">
        <f t="shared" si="90"/>
        <v>5.0066975704398331E-2</v>
      </c>
      <c r="AQ75" s="104"/>
      <c r="AR75" s="104"/>
      <c r="AS75" s="104"/>
      <c r="AU75" s="1581"/>
    </row>
    <row r="76" spans="1:47" ht="15.75">
      <c r="B76" s="2611" t="s">
        <v>8701</v>
      </c>
      <c r="C76" s="2619"/>
      <c r="D76" s="2619"/>
      <c r="E76" s="2619"/>
      <c r="F76" s="2619"/>
      <c r="G76" s="2619"/>
      <c r="H76" s="2619"/>
      <c r="I76" s="1466"/>
      <c r="J76" s="1466"/>
      <c r="K76" s="1466"/>
      <c r="L76" s="1466"/>
      <c r="M76" s="1466"/>
      <c r="N76" s="1614"/>
      <c r="O76" s="1466"/>
      <c r="P76" s="1466"/>
      <c r="Q76" s="1466"/>
      <c r="R76" s="1466"/>
      <c r="S76" s="1466"/>
      <c r="T76" s="1466"/>
      <c r="U76" s="1466"/>
      <c r="V76" s="1466"/>
      <c r="W76" s="1473"/>
      <c r="X76" s="1473"/>
      <c r="Y76" s="1473"/>
      <c r="Z76" s="1473">
        <f t="shared" ref="Z76:AB76" si="91">Z72/Z71</f>
        <v>7.8273014330823412E-2</v>
      </c>
      <c r="AA76" s="1473">
        <f t="shared" si="91"/>
        <v>6.9955610496151038E-2</v>
      </c>
      <c r="AB76" s="1473">
        <f t="shared" si="91"/>
        <v>7.1479155847221573E-2</v>
      </c>
      <c r="AC76" s="1473">
        <f>AC72/AC71</f>
        <v>8.9170903895449002E-2</v>
      </c>
      <c r="AD76" s="1473">
        <f>AD72/AD71</f>
        <v>9.5838296891211622E-2</v>
      </c>
      <c r="AE76" s="1473">
        <f>AE72/AE71</f>
        <v>0.10042553191489362</v>
      </c>
      <c r="AF76" s="2628">
        <v>0.1</v>
      </c>
      <c r="AG76" s="2628">
        <f>AF76</f>
        <v>0.1</v>
      </c>
      <c r="AH76" s="2628">
        <f t="shared" ref="AH76:AO76" si="92">AG76</f>
        <v>0.1</v>
      </c>
      <c r="AI76" s="2628">
        <f t="shared" si="92"/>
        <v>0.1</v>
      </c>
      <c r="AJ76" s="2628">
        <f t="shared" si="92"/>
        <v>0.1</v>
      </c>
      <c r="AK76" s="2628">
        <f t="shared" si="92"/>
        <v>0.1</v>
      </c>
      <c r="AL76" s="2628">
        <f t="shared" si="92"/>
        <v>0.1</v>
      </c>
      <c r="AM76" s="2628">
        <f t="shared" si="92"/>
        <v>0.1</v>
      </c>
      <c r="AN76" s="2628">
        <f t="shared" si="92"/>
        <v>0.1</v>
      </c>
      <c r="AO76" s="2628">
        <f t="shared" si="92"/>
        <v>0.1</v>
      </c>
      <c r="AQ76" s="104"/>
      <c r="AR76" s="104"/>
      <c r="AS76" s="104"/>
      <c r="AU76" s="1581"/>
    </row>
    <row r="77" spans="1:47" ht="15.75">
      <c r="B77" s="2619"/>
      <c r="C77" s="2619"/>
      <c r="D77" s="2619"/>
      <c r="E77" s="2619"/>
      <c r="F77" s="2619"/>
      <c r="G77" s="2619"/>
      <c r="H77" s="2619"/>
      <c r="I77" s="1466"/>
      <c r="J77" s="1466"/>
      <c r="K77" s="1466"/>
      <c r="L77" s="1466"/>
      <c r="M77" s="1466"/>
      <c r="N77" s="1614"/>
      <c r="O77" s="1466"/>
      <c r="P77" s="1466"/>
      <c r="Q77" s="1466"/>
      <c r="R77" s="1466"/>
      <c r="S77" s="1466"/>
      <c r="T77" s="1466"/>
      <c r="U77" s="1466"/>
      <c r="V77" s="1466"/>
      <c r="W77" s="1466"/>
      <c r="X77" s="1466"/>
      <c r="Y77" s="1466"/>
      <c r="Z77" s="1466"/>
      <c r="AA77" s="1466"/>
      <c r="AB77" s="1466"/>
      <c r="AC77" s="1466"/>
      <c r="AD77" s="1466"/>
      <c r="AE77" s="1466"/>
      <c r="AF77" s="1466"/>
      <c r="AG77" s="1466"/>
      <c r="AH77" s="1466"/>
      <c r="AI77" s="1466"/>
      <c r="AJ77" s="1466"/>
      <c r="AK77" s="1466"/>
      <c r="AL77" s="1466"/>
      <c r="AM77" s="1466"/>
      <c r="AN77" s="1466"/>
      <c r="AO77" s="1466"/>
      <c r="AQ77" s="104"/>
      <c r="AR77" s="104"/>
      <c r="AS77" s="104"/>
      <c r="AU77" s="1581"/>
    </row>
    <row r="78" spans="1:47" ht="15.75">
      <c r="B78" s="2619"/>
      <c r="C78" s="2619"/>
      <c r="D78" s="2619"/>
      <c r="E78" s="2619"/>
      <c r="F78" s="2619"/>
      <c r="G78" s="2619"/>
      <c r="H78" s="2619"/>
      <c r="I78" s="1466"/>
      <c r="J78" s="1466"/>
      <c r="K78" s="1466"/>
      <c r="L78" s="1466"/>
      <c r="M78" s="1466"/>
      <c r="N78" s="1614"/>
      <c r="O78" s="1466"/>
      <c r="P78" s="1466"/>
      <c r="Q78" s="1466"/>
      <c r="R78" s="1466"/>
      <c r="S78" s="1466"/>
      <c r="T78" s="1466"/>
      <c r="U78" s="1466"/>
      <c r="V78" s="1466"/>
      <c r="W78" s="1466"/>
      <c r="X78" s="1466"/>
      <c r="Y78" s="1466"/>
      <c r="Z78" s="1466"/>
      <c r="AA78" s="1466"/>
      <c r="AB78" s="1466"/>
      <c r="AC78" s="1466"/>
      <c r="AD78" s="1466"/>
      <c r="AE78" s="1466"/>
      <c r="AF78" s="1466"/>
      <c r="AG78" s="1466"/>
      <c r="AH78" s="1466"/>
      <c r="AI78" s="1466"/>
      <c r="AJ78" s="1466"/>
      <c r="AK78" s="1466"/>
      <c r="AL78" s="1466"/>
      <c r="AM78" s="1466"/>
      <c r="AN78" s="1466"/>
      <c r="AO78" s="1466"/>
      <c r="AQ78" s="104"/>
      <c r="AR78" s="104"/>
      <c r="AS78" s="104"/>
      <c r="AU78" s="1581"/>
    </row>
    <row r="79" spans="1:47" ht="15.75">
      <c r="B79" s="2612" t="s">
        <v>8680</v>
      </c>
      <c r="C79" s="2619"/>
      <c r="D79" s="2619"/>
      <c r="E79" s="2619"/>
      <c r="F79" s="2619"/>
      <c r="G79" s="2619"/>
      <c r="H79" s="2619"/>
      <c r="I79" s="1466"/>
      <c r="J79" s="1466"/>
      <c r="K79" s="1466"/>
      <c r="L79" s="1466"/>
      <c r="M79" s="1466"/>
      <c r="N79" s="1614"/>
      <c r="O79" s="1466"/>
      <c r="P79" s="1466"/>
      <c r="Q79" s="1466"/>
      <c r="R79" s="1466"/>
      <c r="S79" s="1466"/>
      <c r="T79" s="1466"/>
      <c r="U79" s="1466"/>
      <c r="V79" s="1466"/>
      <c r="W79" s="1466"/>
      <c r="X79" s="1466"/>
      <c r="Y79" s="1466"/>
      <c r="Z79" s="1466"/>
      <c r="AA79" s="1466"/>
      <c r="AB79" s="1466"/>
      <c r="AC79" s="1466"/>
      <c r="AD79" s="1466"/>
      <c r="AE79" s="1466"/>
      <c r="AF79" s="1466"/>
      <c r="AG79" s="1466"/>
      <c r="AH79" s="1466"/>
      <c r="AI79" s="1466"/>
      <c r="AJ79" s="1466"/>
      <c r="AK79" s="1466"/>
      <c r="AL79" s="1466"/>
      <c r="AM79" s="1466"/>
      <c r="AN79" s="1466"/>
      <c r="AO79" s="1466"/>
      <c r="AQ79" s="104"/>
      <c r="AR79" s="104"/>
      <c r="AS79" s="104"/>
      <c r="AU79" s="1581"/>
    </row>
    <row r="80" spans="1:47" ht="15.75">
      <c r="B80" s="1897" t="s">
        <v>1919</v>
      </c>
      <c r="C80" s="2619"/>
      <c r="D80" s="2619"/>
      <c r="E80" s="2619"/>
      <c r="F80" s="2619"/>
      <c r="G80" s="2619"/>
      <c r="H80" s="2619"/>
      <c r="I80" s="1466"/>
      <c r="J80" s="1466"/>
      <c r="K80" s="1466"/>
      <c r="L80" s="1466"/>
      <c r="M80" s="1466"/>
      <c r="N80" s="1614"/>
      <c r="O80" s="1466"/>
      <c r="P80" s="1466"/>
      <c r="Q80" s="1466"/>
      <c r="R80" s="1466"/>
      <c r="S80" s="1466"/>
      <c r="T80" s="1466"/>
      <c r="U80" s="1466"/>
      <c r="V80" s="1466"/>
      <c r="W80" s="1466"/>
      <c r="X80" s="1466"/>
      <c r="Y80" s="1466"/>
      <c r="Z80" s="1466">
        <f t="shared" ref="Z80:AC80" si="93">Z81+Z82</f>
        <v>63140</v>
      </c>
      <c r="AA80" s="1466">
        <f t="shared" si="93"/>
        <v>70541</v>
      </c>
      <c r="AB80" s="1466">
        <f t="shared" si="93"/>
        <v>83260</v>
      </c>
      <c r="AC80" s="1466">
        <f t="shared" si="93"/>
        <v>86951</v>
      </c>
      <c r="AD80" s="1466">
        <f>AD81+AD82</f>
        <v>87145</v>
      </c>
      <c r="AE80" s="1466">
        <f>AE81+AE82</f>
        <v>89525</v>
      </c>
      <c r="AF80" s="1466">
        <f t="shared" ref="AF80:AO80" si="94">AF81+AF82</f>
        <v>91775</v>
      </c>
      <c r="AG80" s="1466">
        <f t="shared" si="94"/>
        <v>93875</v>
      </c>
      <c r="AH80" s="1466">
        <f t="shared" si="94"/>
        <v>95875</v>
      </c>
      <c r="AI80" s="1466">
        <f t="shared" si="94"/>
        <v>97575</v>
      </c>
      <c r="AJ80" s="1466">
        <f t="shared" si="94"/>
        <v>99075</v>
      </c>
      <c r="AK80" s="1466">
        <f t="shared" si="94"/>
        <v>100575</v>
      </c>
      <c r="AL80" s="1466">
        <f t="shared" si="94"/>
        <v>102075</v>
      </c>
      <c r="AM80" s="1466">
        <f t="shared" si="94"/>
        <v>103575</v>
      </c>
      <c r="AN80" s="1466">
        <f t="shared" si="94"/>
        <v>105075</v>
      </c>
      <c r="AO80" s="1466">
        <f t="shared" si="94"/>
        <v>106575</v>
      </c>
      <c r="AQ80" s="104"/>
      <c r="AR80" s="104"/>
      <c r="AS80" s="104"/>
      <c r="AU80" s="1581"/>
    </row>
    <row r="81" spans="2:47" ht="15.75">
      <c r="B81" s="2611" t="s">
        <v>1762</v>
      </c>
      <c r="C81" s="2619"/>
      <c r="D81" s="2619"/>
      <c r="E81" s="2619"/>
      <c r="F81" s="2619"/>
      <c r="G81" s="2619"/>
      <c r="H81" s="2619"/>
      <c r="I81" s="1466"/>
      <c r="J81" s="1466"/>
      <c r="K81" s="1466"/>
      <c r="L81" s="1466"/>
      <c r="M81" s="1466"/>
      <c r="N81" s="1614"/>
      <c r="O81" s="1466"/>
      <c r="P81" s="1466"/>
      <c r="Q81" s="1466"/>
      <c r="R81" s="1466"/>
      <c r="S81" s="1466"/>
      <c r="T81" s="1466"/>
      <c r="U81" s="1466"/>
      <c r="V81" s="1466"/>
      <c r="W81" s="1466"/>
      <c r="X81" s="1466"/>
      <c r="Y81" s="1466"/>
      <c r="Z81" s="2005">
        <v>35642</v>
      </c>
      <c r="AA81" s="2005">
        <v>41400</v>
      </c>
      <c r="AB81" s="2005">
        <v>46954</v>
      </c>
      <c r="AC81" s="2005">
        <v>51488</v>
      </c>
      <c r="AD81" s="2005">
        <v>53896</v>
      </c>
      <c r="AE81" s="2639">
        <f>'New ints'!CM172</f>
        <v>58418</v>
      </c>
      <c r="AF81" s="1466">
        <f t="shared" ref="AF81:AO82" si="95">AE81+AF87</f>
        <v>62668</v>
      </c>
      <c r="AG81" s="1466">
        <f t="shared" si="95"/>
        <v>66568</v>
      </c>
      <c r="AH81" s="1466">
        <f t="shared" si="95"/>
        <v>70068</v>
      </c>
      <c r="AI81" s="1466">
        <f t="shared" si="95"/>
        <v>73268</v>
      </c>
      <c r="AJ81" s="1466">
        <f t="shared" si="95"/>
        <v>75768</v>
      </c>
      <c r="AK81" s="1466">
        <f t="shared" si="95"/>
        <v>78068</v>
      </c>
      <c r="AL81" s="1466">
        <f t="shared" si="95"/>
        <v>80168</v>
      </c>
      <c r="AM81" s="1466">
        <f t="shared" si="95"/>
        <v>82168</v>
      </c>
      <c r="AN81" s="1466">
        <f t="shared" si="95"/>
        <v>84168</v>
      </c>
      <c r="AO81" s="1466">
        <f t="shared" si="95"/>
        <v>86168</v>
      </c>
      <c r="AQ81" s="104"/>
      <c r="AR81" s="104"/>
      <c r="AS81" s="104"/>
      <c r="AU81" s="1581"/>
    </row>
    <row r="82" spans="2:47" ht="15.75">
      <c r="B82" s="2611" t="s">
        <v>730</v>
      </c>
      <c r="C82" s="2619"/>
      <c r="D82" s="2619"/>
      <c r="E82" s="2619"/>
      <c r="F82" s="2619"/>
      <c r="G82" s="2619"/>
      <c r="H82" s="2619"/>
      <c r="I82" s="1466"/>
      <c r="J82" s="1466"/>
      <c r="K82" s="1466"/>
      <c r="L82" s="1466"/>
      <c r="M82" s="1466"/>
      <c r="N82" s="1614"/>
      <c r="O82" s="1466"/>
      <c r="P82" s="1466"/>
      <c r="Q82" s="1466"/>
      <c r="R82" s="1466"/>
      <c r="S82" s="1466"/>
      <c r="T82" s="1466"/>
      <c r="U82" s="1466"/>
      <c r="V82" s="1466"/>
      <c r="W82" s="1466"/>
      <c r="X82" s="1466"/>
      <c r="Y82" s="1466"/>
      <c r="Z82" s="2005">
        <v>27498</v>
      </c>
      <c r="AA82" s="2005">
        <v>29141</v>
      </c>
      <c r="AB82" s="2005">
        <v>36306</v>
      </c>
      <c r="AC82" s="2005">
        <v>35463</v>
      </c>
      <c r="AD82" s="2005">
        <v>33249</v>
      </c>
      <c r="AE82" s="2639">
        <f>'New ints'!CM173</f>
        <v>31107</v>
      </c>
      <c r="AF82" s="1466">
        <f t="shared" si="95"/>
        <v>29107</v>
      </c>
      <c r="AG82" s="1466">
        <f t="shared" si="95"/>
        <v>27307</v>
      </c>
      <c r="AH82" s="1466">
        <f t="shared" si="95"/>
        <v>25807</v>
      </c>
      <c r="AI82" s="1466">
        <f t="shared" si="95"/>
        <v>24307</v>
      </c>
      <c r="AJ82" s="1466">
        <f t="shared" si="95"/>
        <v>23307</v>
      </c>
      <c r="AK82" s="1466">
        <f t="shared" si="95"/>
        <v>22507</v>
      </c>
      <c r="AL82" s="1466">
        <f t="shared" si="95"/>
        <v>21907</v>
      </c>
      <c r="AM82" s="1466">
        <f t="shared" si="95"/>
        <v>21407</v>
      </c>
      <c r="AN82" s="1466">
        <f t="shared" si="95"/>
        <v>20907</v>
      </c>
      <c r="AO82" s="1466">
        <f t="shared" si="95"/>
        <v>20407</v>
      </c>
      <c r="AQ82" s="104"/>
      <c r="AR82" s="104"/>
      <c r="AS82" s="104"/>
      <c r="AU82" s="1581"/>
    </row>
    <row r="83" spans="2:47" ht="15.75">
      <c r="B83" s="1897" t="s">
        <v>3140</v>
      </c>
      <c r="C83" s="2619"/>
      <c r="D83" s="2619"/>
      <c r="E83" s="2619"/>
      <c r="F83" s="2619"/>
      <c r="G83" s="2619"/>
      <c r="H83" s="2619"/>
      <c r="I83" s="1466"/>
      <c r="J83" s="1466"/>
      <c r="K83" s="1466"/>
      <c r="L83" s="1466"/>
      <c r="M83" s="1466"/>
      <c r="N83" s="1614"/>
      <c r="O83" s="1466"/>
      <c r="P83" s="1466"/>
      <c r="Q83" s="1466"/>
      <c r="R83" s="1466"/>
      <c r="S83" s="1466"/>
      <c r="T83" s="1466"/>
      <c r="U83" s="1466"/>
      <c r="V83" s="1466"/>
      <c r="W83" s="1466"/>
      <c r="X83" s="1466"/>
      <c r="Y83" s="1466"/>
      <c r="Z83" s="1466">
        <f>'New ints'!BN174</f>
        <v>23.670749999999998</v>
      </c>
      <c r="AA83" s="1466">
        <f>'New ints'!BS174</f>
        <v>23.15</v>
      </c>
      <c r="AB83" s="1466">
        <f>'New ints'!BX174</f>
        <v>21.75</v>
      </c>
      <c r="AC83" s="1466">
        <f>'New ints'!CC174</f>
        <v>23.75</v>
      </c>
      <c r="AD83" s="1466">
        <f>'New ints'!CH174</f>
        <v>24.5</v>
      </c>
      <c r="AE83" s="1466">
        <f>'New ints'!CM174</f>
        <v>26.75</v>
      </c>
      <c r="AF83" s="1466">
        <f t="shared" ref="AF83:AO83" si="96">AE83*(1+AF92)</f>
        <v>28.355</v>
      </c>
      <c r="AG83" s="1466">
        <f t="shared" si="96"/>
        <v>30.0563</v>
      </c>
      <c r="AH83" s="1466">
        <f t="shared" si="96"/>
        <v>31.859678000000002</v>
      </c>
      <c r="AI83" s="1466">
        <f t="shared" si="96"/>
        <v>33.771258680000003</v>
      </c>
      <c r="AJ83" s="1466">
        <f t="shared" si="96"/>
        <v>35.797534200800001</v>
      </c>
      <c r="AK83" s="1466">
        <f t="shared" si="96"/>
        <v>37.766398581844001</v>
      </c>
      <c r="AL83" s="1466">
        <f t="shared" si="96"/>
        <v>39.654718510936206</v>
      </c>
      <c r="AM83" s="1466">
        <f t="shared" si="96"/>
        <v>41.439180843928334</v>
      </c>
      <c r="AN83" s="1466">
        <f t="shared" si="96"/>
        <v>43.096748077685469</v>
      </c>
      <c r="AO83" s="1466">
        <f t="shared" si="96"/>
        <v>44.605134260404455</v>
      </c>
      <c r="AQ83" s="104"/>
      <c r="AR83" s="104"/>
      <c r="AS83" s="104"/>
      <c r="AU83" s="1581"/>
    </row>
    <row r="84" spans="2:47" ht="15.75">
      <c r="B84" s="1897" t="s">
        <v>3251</v>
      </c>
      <c r="C84" s="2619"/>
      <c r="D84" s="2619"/>
      <c r="E84" s="2619"/>
      <c r="F84" s="2619"/>
      <c r="G84" s="2619"/>
      <c r="H84" s="2619"/>
      <c r="I84" s="1466"/>
      <c r="J84" s="1466"/>
      <c r="K84" s="1466"/>
      <c r="L84" s="1466"/>
      <c r="M84" s="1466"/>
      <c r="N84" s="1614"/>
      <c r="O84" s="1466"/>
      <c r="P84" s="1466"/>
      <c r="Q84" s="1466"/>
      <c r="R84" s="1466"/>
      <c r="S84" s="1466"/>
      <c r="T84" s="1466"/>
      <c r="U84" s="1466"/>
      <c r="V84" s="1466"/>
      <c r="W84" s="1466"/>
      <c r="X84" s="1466"/>
      <c r="Y84" s="1473"/>
      <c r="Z84" s="1473">
        <f>'New ints'!BN175</f>
        <v>0.16200000000000001</v>
      </c>
      <c r="AA84" s="1473">
        <f>'New ints'!BS175</f>
        <v>0.123</v>
      </c>
      <c r="AB84" s="1473">
        <f>'New ints'!BX175</f>
        <v>0.128</v>
      </c>
      <c r="AC84" s="1473">
        <f>'New ints'!CC175</f>
        <v>0.10300000000000001</v>
      </c>
      <c r="AD84" s="1473">
        <f>'New ints'!CH175</f>
        <v>0.105</v>
      </c>
      <c r="AE84" s="1473">
        <f>'New ints'!CM175</f>
        <v>9.9000000000000005E-2</v>
      </c>
      <c r="AF84" s="1466"/>
      <c r="AG84" s="1466"/>
      <c r="AH84" s="1466"/>
      <c r="AI84" s="1466"/>
      <c r="AJ84" s="1466"/>
      <c r="AK84" s="1466"/>
      <c r="AL84" s="1466"/>
      <c r="AM84" s="1466"/>
      <c r="AN84" s="1466"/>
      <c r="AO84" s="1466"/>
      <c r="AQ84" s="104"/>
      <c r="AR84" s="104"/>
      <c r="AS84" s="104"/>
      <c r="AU84" s="1581"/>
    </row>
    <row r="85" spans="2:47" ht="15.75">
      <c r="B85" s="1897"/>
      <c r="C85" s="2619"/>
      <c r="D85" s="2619"/>
      <c r="E85" s="2619"/>
      <c r="F85" s="2619"/>
      <c r="G85" s="2619"/>
      <c r="H85" s="2619"/>
      <c r="I85" s="1466"/>
      <c r="J85" s="1466"/>
      <c r="K85" s="1466"/>
      <c r="L85" s="1466"/>
      <c r="M85" s="1466"/>
      <c r="N85" s="1614"/>
      <c r="O85" s="1466"/>
      <c r="P85" s="1466"/>
      <c r="Q85" s="1466"/>
      <c r="R85" s="1466"/>
      <c r="S85" s="1466"/>
      <c r="T85" s="1466"/>
      <c r="U85" s="1466"/>
      <c r="V85" s="1466"/>
      <c r="W85" s="1466"/>
      <c r="X85" s="1466"/>
      <c r="Y85" s="1466"/>
      <c r="Z85" s="1466"/>
      <c r="AA85" s="1466"/>
      <c r="AB85" s="1466"/>
      <c r="AC85" s="1466"/>
      <c r="AD85" s="1466"/>
      <c r="AE85" s="1466"/>
      <c r="AF85" s="1466"/>
      <c r="AG85" s="1466"/>
      <c r="AH85" s="1466"/>
      <c r="AI85" s="1466"/>
      <c r="AJ85" s="1466"/>
      <c r="AK85" s="1466"/>
      <c r="AL85" s="1466"/>
      <c r="AM85" s="1466"/>
      <c r="AN85" s="1466"/>
      <c r="AO85" s="1466"/>
      <c r="AQ85" s="104"/>
      <c r="AR85" s="104"/>
      <c r="AS85" s="104"/>
      <c r="AU85" s="1581"/>
    </row>
    <row r="86" spans="2:47" ht="15.75">
      <c r="B86" s="1897" t="s">
        <v>3257</v>
      </c>
      <c r="C86" s="2619"/>
      <c r="D86" s="2619"/>
      <c r="E86" s="2619"/>
      <c r="F86" s="2619"/>
      <c r="G86" s="2619"/>
      <c r="H86" s="2619"/>
      <c r="I86" s="1466"/>
      <c r="J86" s="1466"/>
      <c r="K86" s="1466"/>
      <c r="L86" s="1466"/>
      <c r="M86" s="1466"/>
      <c r="N86" s="1614"/>
      <c r="O86" s="1466"/>
      <c r="P86" s="1466"/>
      <c r="Q86" s="1466"/>
      <c r="R86" s="1466"/>
      <c r="S86" s="1466"/>
      <c r="T86" s="1466"/>
      <c r="U86" s="1466"/>
      <c r="V86" s="1466"/>
      <c r="W86" s="1466"/>
      <c r="X86" s="1466"/>
      <c r="Y86" s="1466"/>
      <c r="Z86" s="1466"/>
      <c r="AA86" s="1466">
        <f t="shared" ref="AA86:AO88" si="97">AA80-Z80</f>
        <v>7401</v>
      </c>
      <c r="AB86" s="1466">
        <f t="shared" si="97"/>
        <v>12719</v>
      </c>
      <c r="AC86" s="1466">
        <f t="shared" si="97"/>
        <v>3691</v>
      </c>
      <c r="AD86" s="1466">
        <f t="shared" si="97"/>
        <v>194</v>
      </c>
      <c r="AE86" s="1466">
        <f t="shared" si="97"/>
        <v>2380</v>
      </c>
      <c r="AF86" s="1466">
        <f t="shared" si="97"/>
        <v>2250</v>
      </c>
      <c r="AG86" s="1466">
        <f t="shared" si="97"/>
        <v>2100</v>
      </c>
      <c r="AH86" s="1466">
        <f t="shared" si="97"/>
        <v>2000</v>
      </c>
      <c r="AI86" s="1466">
        <f t="shared" si="97"/>
        <v>1700</v>
      </c>
      <c r="AJ86" s="1466">
        <f t="shared" si="97"/>
        <v>1500</v>
      </c>
      <c r="AK86" s="1466">
        <f t="shared" si="97"/>
        <v>1500</v>
      </c>
      <c r="AL86" s="1466">
        <f t="shared" si="97"/>
        <v>1500</v>
      </c>
      <c r="AM86" s="1466">
        <f t="shared" si="97"/>
        <v>1500</v>
      </c>
      <c r="AN86" s="1466">
        <f t="shared" si="97"/>
        <v>1500</v>
      </c>
      <c r="AO86" s="1466">
        <f t="shared" si="97"/>
        <v>1500</v>
      </c>
      <c r="AQ86" s="104"/>
      <c r="AR86" s="104"/>
      <c r="AS86" s="104"/>
      <c r="AU86" s="1581"/>
    </row>
    <row r="87" spans="2:47" ht="15.75">
      <c r="B87" s="2611" t="s">
        <v>3258</v>
      </c>
      <c r="C87" s="2619"/>
      <c r="D87" s="2619"/>
      <c r="E87" s="2619"/>
      <c r="F87" s="2619"/>
      <c r="G87" s="2619"/>
      <c r="H87" s="2619"/>
      <c r="I87" s="1466"/>
      <c r="J87" s="1466"/>
      <c r="K87" s="1466"/>
      <c r="L87" s="1466"/>
      <c r="M87" s="1466"/>
      <c r="N87" s="1614"/>
      <c r="O87" s="1466"/>
      <c r="P87" s="1466"/>
      <c r="Q87" s="1466"/>
      <c r="R87" s="1466"/>
      <c r="S87" s="1466"/>
      <c r="T87" s="1466"/>
      <c r="U87" s="1466"/>
      <c r="V87" s="1466"/>
      <c r="W87" s="1466"/>
      <c r="X87" s="1466"/>
      <c r="Y87" s="1466"/>
      <c r="Z87" s="1466"/>
      <c r="AA87" s="1466">
        <f t="shared" si="97"/>
        <v>5758</v>
      </c>
      <c r="AB87" s="1466">
        <f t="shared" si="97"/>
        <v>5554</v>
      </c>
      <c r="AC87" s="1466">
        <f t="shared" si="97"/>
        <v>4534</v>
      </c>
      <c r="AD87" s="1466">
        <f t="shared" si="97"/>
        <v>2408</v>
      </c>
      <c r="AE87" s="1466">
        <f t="shared" si="97"/>
        <v>4522</v>
      </c>
      <c r="AF87" s="1591">
        <v>4250</v>
      </c>
      <c r="AG87" s="1591">
        <v>3900</v>
      </c>
      <c r="AH87" s="1591">
        <v>3500</v>
      </c>
      <c r="AI87" s="1591">
        <v>3200</v>
      </c>
      <c r="AJ87" s="1591">
        <v>2500</v>
      </c>
      <c r="AK87" s="1591">
        <v>2300</v>
      </c>
      <c r="AL87" s="1591">
        <v>2100</v>
      </c>
      <c r="AM87" s="1591">
        <v>2000</v>
      </c>
      <c r="AN87" s="1591">
        <v>2000</v>
      </c>
      <c r="AO87" s="1591">
        <v>2000</v>
      </c>
      <c r="AQ87" s="104"/>
      <c r="AR87" s="104"/>
      <c r="AS87" s="104"/>
      <c r="AU87" s="1581"/>
    </row>
    <row r="88" spans="2:47" ht="15.75">
      <c r="B88" s="2611" t="s">
        <v>906</v>
      </c>
      <c r="C88" s="2619"/>
      <c r="D88" s="2619"/>
      <c r="E88" s="2619"/>
      <c r="F88" s="2619"/>
      <c r="G88" s="2619"/>
      <c r="H88" s="2619"/>
      <c r="I88" s="1466"/>
      <c r="J88" s="1466"/>
      <c r="K88" s="1466"/>
      <c r="L88" s="1466"/>
      <c r="M88" s="1466"/>
      <c r="N88" s="1614"/>
      <c r="O88" s="1466"/>
      <c r="P88" s="1466"/>
      <c r="Q88" s="1466"/>
      <c r="R88" s="1466"/>
      <c r="S88" s="1466"/>
      <c r="T88" s="1466"/>
      <c r="U88" s="1466"/>
      <c r="V88" s="1466"/>
      <c r="W88" s="1466"/>
      <c r="X88" s="1466"/>
      <c r="Y88" s="1466"/>
      <c r="Z88" s="1466"/>
      <c r="AA88" s="1466">
        <f t="shared" si="97"/>
        <v>1643</v>
      </c>
      <c r="AB88" s="1466">
        <f t="shared" si="97"/>
        <v>7165</v>
      </c>
      <c r="AC88" s="1466">
        <f t="shared" si="97"/>
        <v>-843</v>
      </c>
      <c r="AD88" s="1466">
        <f t="shared" si="97"/>
        <v>-2214</v>
      </c>
      <c r="AE88" s="1466">
        <f t="shared" si="97"/>
        <v>-2142</v>
      </c>
      <c r="AF88" s="1591">
        <v>-2000</v>
      </c>
      <c r="AG88" s="1591">
        <v>-1800</v>
      </c>
      <c r="AH88" s="1591">
        <v>-1500</v>
      </c>
      <c r="AI88" s="1591">
        <v>-1500</v>
      </c>
      <c r="AJ88" s="1591">
        <v>-1000</v>
      </c>
      <c r="AK88" s="1591">
        <v>-800</v>
      </c>
      <c r="AL88" s="1591">
        <v>-600</v>
      </c>
      <c r="AM88" s="1591">
        <v>-500</v>
      </c>
      <c r="AN88" s="1591">
        <v>-500</v>
      </c>
      <c r="AO88" s="1591">
        <v>-500</v>
      </c>
      <c r="AQ88" s="104"/>
      <c r="AR88" s="104"/>
      <c r="AS88" s="104"/>
      <c r="AU88" s="1581"/>
    </row>
    <row r="89" spans="2:47" ht="15.75">
      <c r="B89" s="2611" t="s">
        <v>8681</v>
      </c>
      <c r="C89" s="2619"/>
      <c r="D89" s="2619"/>
      <c r="E89" s="2619"/>
      <c r="F89" s="2619"/>
      <c r="G89" s="2619"/>
      <c r="H89" s="2619"/>
      <c r="I89" s="1466"/>
      <c r="J89" s="1466"/>
      <c r="K89" s="1466"/>
      <c r="L89" s="1466"/>
      <c r="M89" s="1466"/>
      <c r="N89" s="1614"/>
      <c r="O89" s="1466"/>
      <c r="P89" s="1466"/>
      <c r="Q89" s="1466"/>
      <c r="R89" s="1466"/>
      <c r="S89" s="1466"/>
      <c r="T89" s="1466"/>
      <c r="U89" s="1466"/>
      <c r="V89" s="1466"/>
      <c r="W89" s="1466"/>
      <c r="X89" s="1466"/>
      <c r="Y89" s="1466"/>
      <c r="Z89" s="2159">
        <f t="shared" ref="Z89:AC89" si="98">Z81/Z80</f>
        <v>0.56449160595502057</v>
      </c>
      <c r="AA89" s="2159">
        <f t="shared" si="98"/>
        <v>0.58689272905119005</v>
      </c>
      <c r="AB89" s="2159">
        <f t="shared" si="98"/>
        <v>0.56394427095844346</v>
      </c>
      <c r="AC89" s="2159">
        <f t="shared" si="98"/>
        <v>0.5921496014996952</v>
      </c>
      <c r="AD89" s="2159">
        <f>AD81/AD80</f>
        <v>0.61846348040621957</v>
      </c>
      <c r="AE89" s="2159">
        <f>AE81/AE80</f>
        <v>0.65253281206366942</v>
      </c>
      <c r="AF89" s="2159">
        <f t="shared" ref="AF89:AO89" si="99">AF81/AF80</f>
        <v>0.68284391174067016</v>
      </c>
      <c r="AG89" s="2159">
        <f t="shared" si="99"/>
        <v>0.70911318242343546</v>
      </c>
      <c r="AH89" s="2159">
        <f t="shared" si="99"/>
        <v>0.73082659713168185</v>
      </c>
      <c r="AI89" s="2159">
        <f t="shared" si="99"/>
        <v>0.7508890596976685</v>
      </c>
      <c r="AJ89" s="2159">
        <f t="shared" si="99"/>
        <v>0.76475397426192282</v>
      </c>
      <c r="AK89" s="2159">
        <f t="shared" si="99"/>
        <v>0.77621675366641807</v>
      </c>
      <c r="AL89" s="2159">
        <f t="shared" si="99"/>
        <v>0.78538329659564043</v>
      </c>
      <c r="AM89" s="2159">
        <f t="shared" si="99"/>
        <v>0.79331885107410094</v>
      </c>
      <c r="AN89" s="2159">
        <f t="shared" si="99"/>
        <v>0.80102783725910065</v>
      </c>
      <c r="AO89" s="2159">
        <f t="shared" si="99"/>
        <v>0.80851982172179215</v>
      </c>
      <c r="AQ89" s="104"/>
      <c r="AR89" s="104"/>
      <c r="AS89" s="104"/>
      <c r="AU89" s="1581"/>
    </row>
    <row r="90" spans="2:47" ht="15.75">
      <c r="B90" s="1897" t="s">
        <v>3259</v>
      </c>
      <c r="C90" s="2619"/>
      <c r="D90" s="2619"/>
      <c r="E90" s="2619"/>
      <c r="F90" s="2619"/>
      <c r="G90" s="2619"/>
      <c r="H90" s="2619"/>
      <c r="I90" s="1466"/>
      <c r="J90" s="1466"/>
      <c r="K90" s="1466"/>
      <c r="L90" s="1466"/>
      <c r="M90" s="1466"/>
      <c r="N90" s="1614"/>
      <c r="O90" s="1466"/>
      <c r="P90" s="1466"/>
      <c r="Q90" s="1466"/>
      <c r="R90" s="1466"/>
      <c r="S90" s="1466"/>
      <c r="T90" s="1466"/>
      <c r="U90" s="1466"/>
      <c r="V90" s="1466"/>
      <c r="W90" s="1466"/>
      <c r="X90" s="1466"/>
      <c r="Y90" s="1466"/>
      <c r="Z90" s="1466"/>
      <c r="AA90" s="1466">
        <f t="shared" ref="AA90:AC90" si="100">AA84*Z80+AA86</f>
        <v>15167.220000000001</v>
      </c>
      <c r="AB90" s="1466">
        <f t="shared" si="100"/>
        <v>21748.248</v>
      </c>
      <c r="AC90" s="1466">
        <f t="shared" si="100"/>
        <v>12266.78</v>
      </c>
      <c r="AD90" s="1466">
        <f>AD84*AC80+AD86</f>
        <v>9323.8549999999996</v>
      </c>
      <c r="AE90" s="1466">
        <f>AE84*AD80+AE86</f>
        <v>11007.355</v>
      </c>
      <c r="AF90" s="1466"/>
      <c r="AG90" s="1466"/>
      <c r="AH90" s="1466"/>
      <c r="AI90" s="1466"/>
      <c r="AJ90" s="1466"/>
      <c r="AK90" s="1466"/>
      <c r="AL90" s="1466"/>
      <c r="AM90" s="1466"/>
      <c r="AN90" s="1466"/>
      <c r="AO90" s="1466"/>
      <c r="AQ90" s="104"/>
      <c r="AR90" s="104"/>
      <c r="AS90" s="104"/>
      <c r="AU90" s="1581"/>
    </row>
    <row r="91" spans="2:47" ht="15.75">
      <c r="B91" s="1897"/>
      <c r="C91" s="2619"/>
      <c r="D91" s="2619"/>
      <c r="E91" s="2619"/>
      <c r="F91" s="2619"/>
      <c r="G91" s="2619"/>
      <c r="H91" s="2619"/>
      <c r="I91" s="1466"/>
      <c r="J91" s="1466"/>
      <c r="K91" s="1466"/>
      <c r="L91" s="1466"/>
      <c r="M91" s="1466"/>
      <c r="N91" s="1614"/>
      <c r="O91" s="1466"/>
      <c r="P91" s="1466"/>
      <c r="Q91" s="1466"/>
      <c r="R91" s="1466"/>
      <c r="S91" s="1466"/>
      <c r="T91" s="1466"/>
      <c r="U91" s="1466"/>
      <c r="V91" s="1466"/>
      <c r="W91" s="1466"/>
      <c r="X91" s="1466"/>
      <c r="Y91" s="1466"/>
      <c r="Z91" s="1466"/>
      <c r="AA91" s="1466"/>
      <c r="AB91" s="1466"/>
      <c r="AC91" s="1466"/>
      <c r="AD91" s="1466"/>
      <c r="AE91" s="1466"/>
      <c r="AF91" s="1466"/>
      <c r="AG91" s="1466"/>
      <c r="AH91" s="1466"/>
      <c r="AI91" s="1466"/>
      <c r="AJ91" s="1466"/>
      <c r="AK91" s="1466"/>
      <c r="AL91" s="1466"/>
      <c r="AM91" s="1466"/>
      <c r="AN91" s="1466"/>
      <c r="AO91" s="1466"/>
      <c r="AQ91" s="104"/>
      <c r="AR91" s="104"/>
      <c r="AS91" s="104"/>
      <c r="AU91" s="1581"/>
    </row>
    <row r="92" spans="2:47" ht="15.75">
      <c r="B92" s="1897" t="s">
        <v>8702</v>
      </c>
      <c r="C92" s="2619"/>
      <c r="D92" s="2619"/>
      <c r="E92" s="2619"/>
      <c r="F92" s="2619"/>
      <c r="G92" s="2619"/>
      <c r="H92" s="2619"/>
      <c r="I92" s="1466"/>
      <c r="J92" s="1466"/>
      <c r="K92" s="1466"/>
      <c r="L92" s="1466"/>
      <c r="M92" s="1466"/>
      <c r="N92" s="1614"/>
      <c r="O92" s="1466"/>
      <c r="P92" s="1466"/>
      <c r="Q92" s="1466"/>
      <c r="R92" s="1466"/>
      <c r="S92" s="1466"/>
      <c r="T92" s="1466"/>
      <c r="U92" s="1466"/>
      <c r="V92" s="1466"/>
      <c r="W92" s="1466"/>
      <c r="X92" s="1466"/>
      <c r="Y92" s="1466"/>
      <c r="Z92" s="1473"/>
      <c r="AA92" s="1473">
        <f t="shared" ref="AA92:AE92" si="101">AA83/Z83-1</f>
        <v>-2.199972539949091E-2</v>
      </c>
      <c r="AB92" s="1473">
        <f t="shared" si="101"/>
        <v>-6.0475161987040948E-2</v>
      </c>
      <c r="AC92" s="1473">
        <f t="shared" si="101"/>
        <v>9.1954022988505857E-2</v>
      </c>
      <c r="AD92" s="1473">
        <f t="shared" si="101"/>
        <v>3.1578947368421151E-2</v>
      </c>
      <c r="AE92" s="1473">
        <f t="shared" si="101"/>
        <v>9.1836734693877542E-2</v>
      </c>
      <c r="AF92" s="2628">
        <v>0.06</v>
      </c>
      <c r="AG92" s="2628">
        <v>0.06</v>
      </c>
      <c r="AH92" s="2628">
        <v>0.06</v>
      </c>
      <c r="AI92" s="2628">
        <v>0.06</v>
      </c>
      <c r="AJ92" s="2628">
        <v>0.06</v>
      </c>
      <c r="AK92" s="2628">
        <f>AJ92-0.5%</f>
        <v>5.5E-2</v>
      </c>
      <c r="AL92" s="2628">
        <f t="shared" ref="AL92:AO92" si="102">AK92-0.5%</f>
        <v>0.05</v>
      </c>
      <c r="AM92" s="2628">
        <f t="shared" si="102"/>
        <v>4.5000000000000005E-2</v>
      </c>
      <c r="AN92" s="2628">
        <f t="shared" si="102"/>
        <v>4.0000000000000008E-2</v>
      </c>
      <c r="AO92" s="2628">
        <f t="shared" si="102"/>
        <v>3.500000000000001E-2</v>
      </c>
      <c r="AQ92" s="104"/>
      <c r="AR92" s="104"/>
      <c r="AS92" s="104"/>
      <c r="AU92" s="1581"/>
    </row>
    <row r="93" spans="2:47" ht="15.75">
      <c r="B93" s="1897"/>
      <c r="C93" s="2619"/>
      <c r="D93" s="2619"/>
      <c r="E93" s="2619"/>
      <c r="F93" s="2619"/>
      <c r="G93" s="2619"/>
      <c r="H93" s="2619"/>
      <c r="I93" s="1466"/>
      <c r="J93" s="1466"/>
      <c r="K93" s="1466"/>
      <c r="L93" s="1466"/>
      <c r="M93" s="1466"/>
      <c r="N93" s="1614"/>
      <c r="O93" s="1466"/>
      <c r="P93" s="1466"/>
      <c r="Q93" s="1466"/>
      <c r="R93" s="1466"/>
      <c r="S93" s="1466"/>
      <c r="T93" s="1466"/>
      <c r="U93" s="1466"/>
      <c r="V93" s="1466"/>
      <c r="W93" s="1466"/>
      <c r="X93" s="1466"/>
      <c r="Y93" s="1466"/>
      <c r="Z93" s="1466"/>
      <c r="AA93" s="1466"/>
      <c r="AB93" s="1466"/>
      <c r="AC93" s="1466"/>
      <c r="AD93" s="1466"/>
      <c r="AE93" s="1466"/>
      <c r="AF93" s="1466"/>
      <c r="AG93" s="1466"/>
      <c r="AH93" s="1466"/>
      <c r="AI93" s="1466"/>
      <c r="AJ93" s="1466"/>
      <c r="AK93" s="1466"/>
      <c r="AL93" s="1466"/>
      <c r="AM93" s="1466"/>
      <c r="AN93" s="1466"/>
      <c r="AO93" s="1466"/>
      <c r="AQ93" s="104"/>
      <c r="AR93" s="104"/>
      <c r="AS93" s="104"/>
      <c r="AU93" s="1581"/>
    </row>
    <row r="94" spans="2:47" ht="15.75">
      <c r="B94" s="1897" t="s">
        <v>8682</v>
      </c>
      <c r="C94" s="2619"/>
      <c r="D94" s="2619"/>
      <c r="E94" s="2619"/>
      <c r="F94" s="2619"/>
      <c r="G94" s="2619"/>
      <c r="H94" s="2619"/>
      <c r="I94" s="1466"/>
      <c r="J94" s="1466"/>
      <c r="K94" s="1466"/>
      <c r="L94" s="1466"/>
      <c r="M94" s="1466"/>
      <c r="N94" s="1614"/>
      <c r="O94" s="1466"/>
      <c r="P94" s="1466"/>
      <c r="Q94" s="1466"/>
      <c r="R94" s="1466"/>
      <c r="S94" s="1466"/>
      <c r="T94" s="1466"/>
      <c r="U94" s="1466"/>
      <c r="V94" s="1466"/>
      <c r="W94" s="1466"/>
      <c r="X94" s="1466"/>
      <c r="Y94" s="1466"/>
      <c r="Z94" s="1466">
        <f t="shared" ref="Z94:AO94" si="103">Z83*AVERAGE(Z80,Y80)*12/1000</f>
        <v>17934.853859999999</v>
      </c>
      <c r="AA94" s="1466">
        <f t="shared" si="103"/>
        <v>18568.2909</v>
      </c>
      <c r="AB94" s="1466">
        <f t="shared" si="103"/>
        <v>20071.030500000001</v>
      </c>
      <c r="AC94" s="1466">
        <f t="shared" si="103"/>
        <v>24255.067500000001</v>
      </c>
      <c r="AD94" s="1466">
        <f t="shared" si="103"/>
        <v>25592.112000000001</v>
      </c>
      <c r="AE94" s="1466">
        <f t="shared" si="103"/>
        <v>28355.535</v>
      </c>
      <c r="AF94" s="1466">
        <f t="shared" si="103"/>
        <v>30844.569</v>
      </c>
      <c r="AG94" s="1466">
        <f t="shared" si="103"/>
        <v>33479.712570000003</v>
      </c>
      <c r="AH94" s="1466">
        <f t="shared" si="103"/>
        <v>36272.243403000008</v>
      </c>
      <c r="AI94" s="1466">
        <f t="shared" si="103"/>
        <v>39198.299949876004</v>
      </c>
      <c r="AJ94" s="1466">
        <f t="shared" si="103"/>
        <v>42237.510603523922</v>
      </c>
      <c r="AK94" s="1466">
        <f t="shared" si="103"/>
        <v>45240.368861190931</v>
      </c>
      <c r="AL94" s="1466">
        <f t="shared" si="103"/>
        <v>48216.172237447339</v>
      </c>
      <c r="AM94" s="1466">
        <f t="shared" si="103"/>
        <v>51131.805243323179</v>
      </c>
      <c r="AN94" s="1466">
        <f t="shared" si="103"/>
        <v>53952.818918454439</v>
      </c>
      <c r="AO94" s="1466">
        <f t="shared" si="103"/>
        <v>56644.059997287615</v>
      </c>
      <c r="AQ94" s="104"/>
      <c r="AR94" s="104"/>
      <c r="AS94" s="104"/>
      <c r="AU94" s="1581"/>
    </row>
    <row r="95" spans="2:47" ht="15.75">
      <c r="B95" s="1897" t="s">
        <v>1497</v>
      </c>
      <c r="C95" s="2619"/>
      <c r="D95" s="2619"/>
      <c r="E95" s="2619"/>
      <c r="F95" s="2619"/>
      <c r="G95" s="2619"/>
      <c r="H95" s="2619"/>
      <c r="I95" s="1466"/>
      <c r="J95" s="1466"/>
      <c r="K95" s="1466"/>
      <c r="L95" s="1466"/>
      <c r="M95" s="1466"/>
      <c r="N95" s="1614"/>
      <c r="O95" s="1466"/>
      <c r="P95" s="1466"/>
      <c r="Q95" s="1466"/>
      <c r="R95" s="1466"/>
      <c r="S95" s="1466"/>
      <c r="T95" s="1466"/>
      <c r="U95" s="1466"/>
      <c r="V95" s="1466"/>
      <c r="W95" s="1473"/>
      <c r="X95" s="1473"/>
      <c r="Y95" s="1473"/>
      <c r="Z95" s="1473"/>
      <c r="AA95" s="1473">
        <f t="shared" ref="AA95:AC95" si="104">AA94/Z94-1</f>
        <v>3.5318773431031403E-2</v>
      </c>
      <c r="AB95" s="1473">
        <f t="shared" si="104"/>
        <v>8.0930421011445874E-2</v>
      </c>
      <c r="AC95" s="1473">
        <f t="shared" si="104"/>
        <v>0.20846149379325585</v>
      </c>
      <c r="AD95" s="1473">
        <f>AD94/AC94-1</f>
        <v>5.51243363886742E-2</v>
      </c>
      <c r="AE95" s="1473">
        <f t="shared" ref="AE95:AO95" si="105">AE94/AD94-1</f>
        <v>0.10797948211542674</v>
      </c>
      <c r="AF95" s="1473">
        <f t="shared" si="105"/>
        <v>8.7779475858946077E-2</v>
      </c>
      <c r="AG95" s="1473">
        <f t="shared" si="105"/>
        <v>8.5432984004412793E-2</v>
      </c>
      <c r="AH95" s="1473">
        <f t="shared" si="105"/>
        <v>8.3409641799084389E-2</v>
      </c>
      <c r="AI95" s="1473">
        <f t="shared" si="105"/>
        <v>8.0669301712779751E-2</v>
      </c>
      <c r="AJ95" s="1473">
        <f t="shared" si="105"/>
        <v>7.7534246575342358E-2</v>
      </c>
      <c r="AK95" s="1473">
        <f t="shared" si="105"/>
        <v>7.1094584286804041E-2</v>
      </c>
      <c r="AL95" s="1473">
        <f t="shared" si="105"/>
        <v>6.5777610818933407E-2</v>
      </c>
      <c r="AM95" s="1473">
        <f t="shared" si="105"/>
        <v>6.0470022205773466E-2</v>
      </c>
      <c r="AN95" s="1473">
        <f t="shared" si="105"/>
        <v>5.5171407731582578E-2</v>
      </c>
      <c r="AO95" s="1473">
        <f t="shared" si="105"/>
        <v>4.9881380301940892E-2</v>
      </c>
      <c r="AQ95" s="104"/>
      <c r="AR95" s="104"/>
      <c r="AS95" s="104"/>
      <c r="AU95" s="1581"/>
    </row>
    <row r="96" spans="2:47" ht="15.75">
      <c r="B96" s="1897" t="s">
        <v>8683</v>
      </c>
      <c r="C96" s="2619"/>
      <c r="D96" s="2619"/>
      <c r="E96" s="2619"/>
      <c r="F96" s="2619"/>
      <c r="G96" s="2619"/>
      <c r="H96" s="2619"/>
      <c r="I96" s="1466"/>
      <c r="J96" s="1466"/>
      <c r="K96" s="1466"/>
      <c r="L96" s="1466"/>
      <c r="M96" s="1466"/>
      <c r="N96" s="1614"/>
      <c r="O96" s="1466"/>
      <c r="P96" s="1466"/>
      <c r="Q96" s="1466"/>
      <c r="R96" s="1466"/>
      <c r="S96" s="1466"/>
      <c r="T96" s="1466"/>
      <c r="U96" s="1466"/>
      <c r="V96" s="1466"/>
      <c r="W96" s="1466"/>
      <c r="X96" s="1466"/>
      <c r="Y96" s="1466"/>
      <c r="Z96" s="1466">
        <f t="shared" ref="Z96:AB96" si="106">Z94-Z71</f>
        <v>1466.8538599999993</v>
      </c>
      <c r="AA96" s="1466">
        <f t="shared" si="106"/>
        <v>771.29089999999997</v>
      </c>
      <c r="AB96" s="1466">
        <f t="shared" si="106"/>
        <v>-1109.9694999999992</v>
      </c>
      <c r="AC96" s="1466">
        <f>AC94-AC71</f>
        <v>458.06750000000102</v>
      </c>
      <c r="AD96" s="1466">
        <f>AD94-AD71</f>
        <v>-430.88799999999901</v>
      </c>
      <c r="AE96" s="1466">
        <f>AE94-AE71</f>
        <v>155.53499999999985</v>
      </c>
      <c r="AF96" s="1591">
        <v>200</v>
      </c>
      <c r="AG96" s="1591">
        <f>AF96</f>
        <v>200</v>
      </c>
      <c r="AH96" s="1591">
        <f t="shared" ref="AH96:AO96" si="107">AG96</f>
        <v>200</v>
      </c>
      <c r="AI96" s="1591">
        <f t="shared" si="107"/>
        <v>200</v>
      </c>
      <c r="AJ96" s="1591">
        <f t="shared" si="107"/>
        <v>200</v>
      </c>
      <c r="AK96" s="1591">
        <f t="shared" si="107"/>
        <v>200</v>
      </c>
      <c r="AL96" s="1591">
        <f t="shared" si="107"/>
        <v>200</v>
      </c>
      <c r="AM96" s="1591">
        <f t="shared" si="107"/>
        <v>200</v>
      </c>
      <c r="AN96" s="1591">
        <f t="shared" si="107"/>
        <v>200</v>
      </c>
      <c r="AO96" s="1591">
        <f t="shared" si="107"/>
        <v>200</v>
      </c>
      <c r="AQ96" s="104"/>
      <c r="AR96" s="104"/>
      <c r="AS96" s="104"/>
      <c r="AU96" s="1581"/>
    </row>
    <row r="97" spans="2:47">
      <c r="AQ97" s="104"/>
      <c r="AR97" s="104"/>
      <c r="AS97" s="104"/>
      <c r="AU97" s="1581"/>
    </row>
    <row r="98" spans="2:47">
      <c r="AQ98" s="104"/>
      <c r="AR98" s="104"/>
      <c r="AS98" s="104"/>
      <c r="AU98" s="1581"/>
    </row>
    <row r="99" spans="2:47">
      <c r="AQ99" s="104"/>
      <c r="AR99" s="104"/>
      <c r="AS99" s="104"/>
      <c r="AU99" s="1581"/>
    </row>
    <row r="100" spans="2:47" ht="15.75">
      <c r="B100" s="2622" t="s">
        <v>1403</v>
      </c>
      <c r="C100" s="2622">
        <v>1997</v>
      </c>
      <c r="D100" s="2622">
        <f t="shared" ref="D100:AO100" si="108">C100+1</f>
        <v>1998</v>
      </c>
      <c r="E100" s="2622">
        <f t="shared" si="108"/>
        <v>1999</v>
      </c>
      <c r="F100" s="2622">
        <f t="shared" si="108"/>
        <v>2000</v>
      </c>
      <c r="G100" s="2622">
        <f t="shared" si="108"/>
        <v>2001</v>
      </c>
      <c r="H100" s="2622">
        <f t="shared" si="108"/>
        <v>2002</v>
      </c>
      <c r="I100" s="2622">
        <f t="shared" si="108"/>
        <v>2003</v>
      </c>
      <c r="J100" s="2622">
        <f t="shared" si="108"/>
        <v>2004</v>
      </c>
      <c r="K100" s="2622">
        <f t="shared" si="108"/>
        <v>2005</v>
      </c>
      <c r="L100" s="2622">
        <f t="shared" si="108"/>
        <v>2006</v>
      </c>
      <c r="M100" s="2622">
        <f t="shared" si="108"/>
        <v>2007</v>
      </c>
      <c r="N100" s="2622">
        <f t="shared" si="108"/>
        <v>2008</v>
      </c>
      <c r="O100" s="2622">
        <f t="shared" si="108"/>
        <v>2009</v>
      </c>
      <c r="P100" s="2622">
        <f t="shared" si="108"/>
        <v>2010</v>
      </c>
      <c r="Q100" s="2622">
        <f t="shared" si="108"/>
        <v>2011</v>
      </c>
      <c r="R100" s="2622">
        <f t="shared" si="108"/>
        <v>2012</v>
      </c>
      <c r="S100" s="2622">
        <f t="shared" si="108"/>
        <v>2013</v>
      </c>
      <c r="T100" s="2622">
        <f t="shared" si="108"/>
        <v>2014</v>
      </c>
      <c r="U100" s="2622">
        <f t="shared" si="108"/>
        <v>2015</v>
      </c>
      <c r="V100" s="2622">
        <f t="shared" si="108"/>
        <v>2016</v>
      </c>
      <c r="W100" s="2622">
        <f t="shared" si="108"/>
        <v>2017</v>
      </c>
      <c r="X100" s="2622">
        <f t="shared" si="108"/>
        <v>2018</v>
      </c>
      <c r="Y100" s="2622">
        <f t="shared" si="108"/>
        <v>2019</v>
      </c>
      <c r="Z100" s="2622">
        <f t="shared" si="108"/>
        <v>2020</v>
      </c>
      <c r="AA100" s="2622">
        <f t="shared" si="108"/>
        <v>2021</v>
      </c>
      <c r="AB100" s="2622">
        <f t="shared" si="108"/>
        <v>2022</v>
      </c>
      <c r="AC100" s="2622">
        <f t="shared" si="108"/>
        <v>2023</v>
      </c>
      <c r="AD100" s="2622">
        <f t="shared" si="108"/>
        <v>2024</v>
      </c>
      <c r="AE100" s="2622">
        <f t="shared" si="108"/>
        <v>2025</v>
      </c>
      <c r="AF100" s="2622">
        <f t="shared" si="108"/>
        <v>2026</v>
      </c>
      <c r="AG100" s="2622">
        <f t="shared" si="108"/>
        <v>2027</v>
      </c>
      <c r="AH100" s="2622">
        <f t="shared" si="108"/>
        <v>2028</v>
      </c>
      <c r="AI100" s="2622">
        <f t="shared" si="108"/>
        <v>2029</v>
      </c>
      <c r="AJ100" s="2622">
        <f t="shared" si="108"/>
        <v>2030</v>
      </c>
      <c r="AK100" s="2622">
        <f t="shared" si="108"/>
        <v>2031</v>
      </c>
      <c r="AL100" s="2622">
        <f t="shared" si="108"/>
        <v>2032</v>
      </c>
      <c r="AM100" s="2622">
        <f t="shared" si="108"/>
        <v>2033</v>
      </c>
      <c r="AN100" s="2622">
        <f t="shared" si="108"/>
        <v>2034</v>
      </c>
      <c r="AO100" s="2622">
        <f t="shared" si="108"/>
        <v>2035</v>
      </c>
      <c r="AQ100" s="104"/>
      <c r="AR100" s="104"/>
      <c r="AS100" s="104"/>
      <c r="AU100" s="1581"/>
    </row>
    <row r="101" spans="2:47" ht="15.75">
      <c r="B101" s="2619"/>
      <c r="C101" s="2619"/>
      <c r="D101" s="2619"/>
      <c r="E101" s="2619"/>
      <c r="F101" s="2619"/>
      <c r="G101" s="2619"/>
      <c r="H101" s="2619"/>
      <c r="I101" s="1466"/>
      <c r="J101" s="1466"/>
      <c r="K101" s="1466"/>
      <c r="L101" s="1466"/>
      <c r="M101" s="1466"/>
      <c r="N101" s="1614"/>
      <c r="O101" s="1466"/>
      <c r="P101" s="1466"/>
      <c r="Q101" s="1466"/>
      <c r="R101" s="1466"/>
      <c r="S101" s="1466"/>
      <c r="T101" s="1466"/>
      <c r="U101" s="1466"/>
      <c r="V101" s="1466"/>
      <c r="W101" s="1466"/>
      <c r="X101" s="1466"/>
      <c r="Y101" s="1466"/>
      <c r="Z101" s="1466"/>
      <c r="AA101" s="1466"/>
      <c r="AB101" s="1466"/>
      <c r="AC101" s="1466"/>
      <c r="AD101" s="1466"/>
      <c r="AE101" s="1466"/>
      <c r="AF101" s="1466"/>
      <c r="AG101" s="1466"/>
      <c r="AH101" s="1466"/>
      <c r="AI101" s="1466"/>
      <c r="AJ101" s="1466"/>
      <c r="AK101" s="1466"/>
      <c r="AL101" s="1466"/>
      <c r="AM101" s="1466"/>
      <c r="AN101" s="1466"/>
      <c r="AO101" s="1466"/>
      <c r="AQ101" s="104"/>
      <c r="AR101" s="104"/>
      <c r="AS101" s="104"/>
      <c r="AU101" s="1581"/>
    </row>
    <row r="102" spans="2:47" ht="15.75">
      <c r="B102" s="1897" t="s">
        <v>8721</v>
      </c>
      <c r="C102" s="2619"/>
      <c r="D102" s="2619"/>
      <c r="E102" s="2619"/>
      <c r="F102" s="2619"/>
      <c r="G102" s="2619"/>
      <c r="H102" s="2619"/>
      <c r="I102" s="1466"/>
      <c r="J102" s="1466"/>
      <c r="K102" s="1466"/>
      <c r="L102" s="1466"/>
      <c r="M102" s="1466"/>
      <c r="N102" s="1614"/>
      <c r="O102" s="1466"/>
      <c r="P102" s="1466"/>
      <c r="Q102" s="1466"/>
      <c r="R102" s="1466"/>
      <c r="S102" s="1466"/>
      <c r="T102" s="1466"/>
      <c r="U102" s="1466"/>
      <c r="V102" s="1466"/>
      <c r="W102" s="1466"/>
      <c r="X102" s="1466"/>
      <c r="Y102" s="1466"/>
      <c r="Z102" s="2005"/>
      <c r="AA102" s="2630">
        <f>'New ints'!BS157</f>
        <v>20382</v>
      </c>
      <c r="AB102" s="2630">
        <f>'New ints'!BX157</f>
        <v>19704</v>
      </c>
      <c r="AC102" s="2630">
        <f>'New ints'!CC157</f>
        <v>19598</v>
      </c>
      <c r="AD102" s="2630">
        <f>'New ints'!CH157</f>
        <v>20125</v>
      </c>
      <c r="AE102" s="2630">
        <f>'New ints'!CM157</f>
        <v>20503</v>
      </c>
      <c r="AF102" s="1466">
        <f t="shared" ref="AF102:AO102" si="109">AF103+AF104</f>
        <v>20943.759877178727</v>
      </c>
      <c r="AG102" s="1466">
        <f t="shared" si="109"/>
        <v>21402.742297859666</v>
      </c>
      <c r="AH102" s="1466">
        <f t="shared" si="109"/>
        <v>21919.768454165267</v>
      </c>
      <c r="AI102" s="1466">
        <f t="shared" si="109"/>
        <v>22473.456111871132</v>
      </c>
      <c r="AJ102" s="1466">
        <f t="shared" si="109"/>
        <v>23039.050189260048</v>
      </c>
      <c r="AK102" s="1466">
        <f t="shared" si="109"/>
        <v>23616.705868329147</v>
      </c>
      <c r="AL102" s="1466">
        <f t="shared" si="109"/>
        <v>24206.574608451243</v>
      </c>
      <c r="AM102" s="1466">
        <f t="shared" si="109"/>
        <v>24808.803695693183</v>
      </c>
      <c r="AN102" s="1466">
        <f t="shared" si="109"/>
        <v>25423.535765146702</v>
      </c>
      <c r="AO102" s="1466">
        <f t="shared" si="109"/>
        <v>26050.90829493475</v>
      </c>
      <c r="AQ102" s="104"/>
      <c r="AR102" s="104"/>
      <c r="AS102" s="104"/>
      <c r="AU102" s="1581"/>
    </row>
    <row r="103" spans="2:47" ht="15.75">
      <c r="B103" s="2610" t="s">
        <v>8693</v>
      </c>
      <c r="C103" s="2624"/>
      <c r="D103" s="2624"/>
      <c r="E103" s="2624"/>
      <c r="F103" s="2624"/>
      <c r="G103" s="2624"/>
      <c r="H103" s="2624"/>
      <c r="I103" s="1594"/>
      <c r="J103" s="1594"/>
      <c r="K103" s="1594"/>
      <c r="L103" s="1594"/>
      <c r="M103" s="1594"/>
      <c r="N103" s="2629"/>
      <c r="O103" s="1594"/>
      <c r="P103" s="1594"/>
      <c r="Q103" s="1594"/>
      <c r="R103" s="1594"/>
      <c r="S103" s="1594"/>
      <c r="T103" s="1594"/>
      <c r="U103" s="1594"/>
      <c r="V103" s="1594"/>
      <c r="W103" s="1594"/>
      <c r="X103" s="1594"/>
      <c r="Y103" s="1594"/>
      <c r="Z103" s="2020"/>
      <c r="AA103" s="2636">
        <f>'New ints'!BS161</f>
        <v>20378</v>
      </c>
      <c r="AB103" s="2636">
        <f>'New ints'!BX161</f>
        <v>19705</v>
      </c>
      <c r="AC103" s="2636">
        <f>'New ints'!CC161</f>
        <v>19599</v>
      </c>
      <c r="AD103" s="2636">
        <f>'New ints'!CH161</f>
        <v>20098</v>
      </c>
      <c r="AE103" s="2636">
        <f>'New ints'!CM161</f>
        <v>20463</v>
      </c>
      <c r="AF103" s="1594">
        <f t="shared" ref="AF103:AO103" si="110">AF122*AVERAGE(AE112,AF112)*12/1000</f>
        <v>20902.899983744246</v>
      </c>
      <c r="AG103" s="1594">
        <f t="shared" si="110"/>
        <v>21360.986960010843</v>
      </c>
      <c r="AH103" s="1594">
        <f t="shared" si="110"/>
        <v>21877.004432404228</v>
      </c>
      <c r="AI103" s="1594">
        <f t="shared" si="110"/>
        <v>22429.611882027944</v>
      </c>
      <c r="AJ103" s="1594">
        <f t="shared" si="110"/>
        <v>22994.102522695623</v>
      </c>
      <c r="AK103" s="1594">
        <f t="shared" si="110"/>
        <v>23570.631233654556</v>
      </c>
      <c r="AL103" s="1594">
        <f t="shared" si="110"/>
        <v>24159.349178790311</v>
      </c>
      <c r="AM103" s="1594">
        <f t="shared" si="110"/>
        <v>24760.403356824347</v>
      </c>
      <c r="AN103" s="1594">
        <f t="shared" si="110"/>
        <v>25373.936124576743</v>
      </c>
      <c r="AO103" s="1594">
        <f t="shared" si="110"/>
        <v>26000.084691959702</v>
      </c>
      <c r="AQ103" s="104"/>
      <c r="AR103" s="104"/>
      <c r="AS103" s="104"/>
      <c r="AU103" s="1581"/>
    </row>
    <row r="104" spans="2:47" ht="15.75">
      <c r="B104" s="2611" t="s">
        <v>8679</v>
      </c>
      <c r="C104" s="2619"/>
      <c r="D104" s="2619"/>
      <c r="E104" s="2619"/>
      <c r="F104" s="2619"/>
      <c r="G104" s="2619"/>
      <c r="H104" s="2619"/>
      <c r="I104" s="1466"/>
      <c r="J104" s="1466"/>
      <c r="K104" s="1466"/>
      <c r="L104" s="1466"/>
      <c r="M104" s="1466"/>
      <c r="N104" s="1614"/>
      <c r="O104" s="1466"/>
      <c r="P104" s="1466"/>
      <c r="Q104" s="1466"/>
      <c r="R104" s="1466"/>
      <c r="S104" s="1466"/>
      <c r="T104" s="1466"/>
      <c r="U104" s="1466"/>
      <c r="V104" s="1466"/>
      <c r="W104" s="1466"/>
      <c r="X104" s="1466"/>
      <c r="Y104" s="1466"/>
      <c r="Z104" s="1466"/>
      <c r="AA104" s="2630">
        <f>'New ints'!BS162</f>
        <v>4</v>
      </c>
      <c r="AB104" s="2630">
        <f>'New ints'!BX162</f>
        <v>-1</v>
      </c>
      <c r="AC104" s="2630">
        <f>'New ints'!CC162</f>
        <v>-1</v>
      </c>
      <c r="AD104" s="2630">
        <f>'New ints'!CH162</f>
        <v>27</v>
      </c>
      <c r="AE104" s="2630">
        <f>'New ints'!CM162</f>
        <v>40</v>
      </c>
      <c r="AF104" s="1466">
        <f t="shared" ref="AF104:AO104" si="111">AF108*AF103</f>
        <v>40.859893434480277</v>
      </c>
      <c r="AG104" s="1466">
        <f t="shared" si="111"/>
        <v>41.755337848821476</v>
      </c>
      <c r="AH104" s="1466">
        <f t="shared" si="111"/>
        <v>42.764021761040375</v>
      </c>
      <c r="AI104" s="1466">
        <f t="shared" si="111"/>
        <v>43.844229843186135</v>
      </c>
      <c r="AJ104" s="1466">
        <f t="shared" si="111"/>
        <v>44.947666564424814</v>
      </c>
      <c r="AK104" s="1466">
        <f t="shared" si="111"/>
        <v>46.074634674592303</v>
      </c>
      <c r="AL104" s="1466">
        <f t="shared" si="111"/>
        <v>47.225429660930097</v>
      </c>
      <c r="AM104" s="1466">
        <f t="shared" si="111"/>
        <v>48.400338868835163</v>
      </c>
      <c r="AN104" s="1466">
        <f t="shared" si="111"/>
        <v>49.599640569958943</v>
      </c>
      <c r="AO104" s="1466">
        <f t="shared" si="111"/>
        <v>50.823602975047066</v>
      </c>
      <c r="AQ104" s="104"/>
      <c r="AR104" s="104"/>
      <c r="AS104" s="104"/>
      <c r="AU104" s="1581"/>
    </row>
    <row r="105" spans="2:47" ht="15.75">
      <c r="B105" s="2619"/>
      <c r="C105" s="2619"/>
      <c r="D105" s="2619"/>
      <c r="E105" s="2619"/>
      <c r="F105" s="2619"/>
      <c r="G105" s="2619"/>
      <c r="H105" s="2619"/>
      <c r="I105" s="1466"/>
      <c r="J105" s="1466"/>
      <c r="K105" s="1466"/>
      <c r="L105" s="1466"/>
      <c r="M105" s="1466"/>
      <c r="N105" s="1614"/>
      <c r="O105" s="1466"/>
      <c r="P105" s="1466"/>
      <c r="Q105" s="1466"/>
      <c r="R105" s="1466"/>
      <c r="S105" s="1466"/>
      <c r="T105" s="1466"/>
      <c r="U105" s="1466"/>
      <c r="V105" s="1466"/>
      <c r="W105" s="1466"/>
      <c r="X105" s="1466"/>
      <c r="Y105" s="1466"/>
      <c r="Z105" s="1466"/>
      <c r="AA105" s="1466"/>
      <c r="AB105" s="1466"/>
      <c r="AC105" s="1466"/>
      <c r="AD105" s="1466"/>
      <c r="AE105" s="1466"/>
      <c r="AF105" s="1466"/>
      <c r="AG105" s="1466"/>
      <c r="AH105" s="1466"/>
      <c r="AI105" s="1466"/>
      <c r="AJ105" s="1466"/>
      <c r="AK105" s="1466"/>
      <c r="AL105" s="1466"/>
      <c r="AM105" s="1466"/>
      <c r="AN105" s="1466"/>
      <c r="AO105" s="1466"/>
      <c r="AQ105" s="104"/>
      <c r="AR105" s="104"/>
      <c r="AS105" s="104"/>
      <c r="AU105" s="1581"/>
    </row>
    <row r="106" spans="2:47" ht="15.75">
      <c r="B106" s="1897" t="s">
        <v>8722</v>
      </c>
      <c r="C106" s="2619"/>
      <c r="D106" s="2619"/>
      <c r="E106" s="2619"/>
      <c r="F106" s="2619"/>
      <c r="G106" s="2619"/>
      <c r="H106" s="2619"/>
      <c r="I106" s="1466"/>
      <c r="J106" s="1466"/>
      <c r="K106" s="1466"/>
      <c r="L106" s="1466"/>
      <c r="M106" s="1466"/>
      <c r="N106" s="1614"/>
      <c r="O106" s="1466"/>
      <c r="P106" s="1466"/>
      <c r="Q106" s="1466"/>
      <c r="R106" s="1466"/>
      <c r="S106" s="1466"/>
      <c r="T106" s="1466"/>
      <c r="U106" s="1466"/>
      <c r="V106" s="1466"/>
      <c r="W106" s="1466"/>
      <c r="X106" s="1466"/>
      <c r="Y106" s="1466"/>
      <c r="Z106" s="1473"/>
      <c r="AA106" s="1473"/>
      <c r="AB106" s="1473">
        <f t="shared" ref="AB106:AC107" si="112">AB102/AA102-1</f>
        <v>-3.3264645275242866E-2</v>
      </c>
      <c r="AC106" s="1473">
        <f t="shared" si="112"/>
        <v>-5.379618351603721E-3</v>
      </c>
      <c r="AD106" s="1473">
        <f>AD102/AC102-1</f>
        <v>2.6890499030513215E-2</v>
      </c>
      <c r="AE106" s="1473">
        <f t="shared" ref="AE106:AO107" si="113">AE102/AD102-1</f>
        <v>1.8782608695652181E-2</v>
      </c>
      <c r="AF106" s="1473">
        <f t="shared" si="113"/>
        <v>2.1497335862006972E-2</v>
      </c>
      <c r="AG106" s="1473">
        <f t="shared" si="113"/>
        <v>2.1914996322177416E-2</v>
      </c>
      <c r="AH106" s="1473">
        <f t="shared" si="113"/>
        <v>2.4157005168319312E-2</v>
      </c>
      <c r="AI106" s="1473">
        <f t="shared" si="113"/>
        <v>2.5259740259740315E-2</v>
      </c>
      <c r="AJ106" s="1473">
        <f t="shared" si="113"/>
        <v>2.5167205016150218E-2</v>
      </c>
      <c r="AK106" s="1473">
        <f t="shared" si="113"/>
        <v>2.5072894686360758E-2</v>
      </c>
      <c r="AL106" s="1473">
        <f t="shared" si="113"/>
        <v>2.4976757699012087E-2</v>
      </c>
      <c r="AM106" s="1473">
        <f t="shared" si="113"/>
        <v>2.487874046548022E-2</v>
      </c>
      <c r="AN106" s="1473">
        <f t="shared" si="113"/>
        <v>2.4778787280268499E-2</v>
      </c>
      <c r="AO106" s="1473">
        <f t="shared" si="113"/>
        <v>2.4676840215440032E-2</v>
      </c>
      <c r="AQ106" s="104"/>
      <c r="AR106" s="104"/>
      <c r="AS106" s="104"/>
      <c r="AU106" s="1581"/>
    </row>
    <row r="107" spans="2:47" ht="15.75">
      <c r="B107" s="2610" t="s">
        <v>8705</v>
      </c>
      <c r="C107" s="2624"/>
      <c r="D107" s="2624"/>
      <c r="E107" s="2624"/>
      <c r="F107" s="2624"/>
      <c r="G107" s="2624"/>
      <c r="H107" s="2624"/>
      <c r="I107" s="1594"/>
      <c r="J107" s="1594"/>
      <c r="K107" s="1594"/>
      <c r="L107" s="1594"/>
      <c r="M107" s="1594"/>
      <c r="N107" s="2629"/>
      <c r="O107" s="1594"/>
      <c r="P107" s="1594"/>
      <c r="Q107" s="1594"/>
      <c r="R107" s="1594"/>
      <c r="S107" s="1594"/>
      <c r="T107" s="1594"/>
      <c r="U107" s="1594"/>
      <c r="V107" s="1594"/>
      <c r="W107" s="1594"/>
      <c r="X107" s="1594"/>
      <c r="Y107" s="1594"/>
      <c r="Z107" s="1542"/>
      <c r="AA107" s="1542"/>
      <c r="AB107" s="1542">
        <f t="shared" si="112"/>
        <v>-3.3025812150358269E-2</v>
      </c>
      <c r="AC107" s="1542">
        <f t="shared" si="112"/>
        <v>-5.3793453438213401E-3</v>
      </c>
      <c r="AD107" s="1542">
        <f>AD103/AC103-1</f>
        <v>2.5460482677687635E-2</v>
      </c>
      <c r="AE107" s="1542">
        <f t="shared" si="113"/>
        <v>1.8161011045875197E-2</v>
      </c>
      <c r="AF107" s="1542">
        <f t="shared" si="113"/>
        <v>2.149733586200675E-2</v>
      </c>
      <c r="AG107" s="1542">
        <f t="shared" si="113"/>
        <v>2.1914996322177416E-2</v>
      </c>
      <c r="AH107" s="1542">
        <f t="shared" si="113"/>
        <v>2.4157005168319312E-2</v>
      </c>
      <c r="AI107" s="1542">
        <f t="shared" si="113"/>
        <v>2.5259740259740315E-2</v>
      </c>
      <c r="AJ107" s="1542">
        <f t="shared" si="113"/>
        <v>2.5167205016150218E-2</v>
      </c>
      <c r="AK107" s="1542">
        <f t="shared" si="113"/>
        <v>2.507289468636098E-2</v>
      </c>
      <c r="AL107" s="1542">
        <f t="shared" si="113"/>
        <v>2.4976757699012087E-2</v>
      </c>
      <c r="AM107" s="1542">
        <f t="shared" si="113"/>
        <v>2.487874046548022E-2</v>
      </c>
      <c r="AN107" s="1542">
        <f t="shared" si="113"/>
        <v>2.4778787280268499E-2</v>
      </c>
      <c r="AO107" s="1542">
        <f t="shared" si="113"/>
        <v>2.4676840215440032E-2</v>
      </c>
      <c r="AQ107" s="104"/>
      <c r="AR107" s="104"/>
      <c r="AS107" s="104"/>
      <c r="AU107" s="1581"/>
    </row>
    <row r="108" spans="2:47" ht="15.75">
      <c r="B108" s="2611" t="s">
        <v>8706</v>
      </c>
      <c r="C108" s="2619"/>
      <c r="D108" s="2619"/>
      <c r="E108" s="2619"/>
      <c r="F108" s="2619"/>
      <c r="G108" s="2619"/>
      <c r="H108" s="2619"/>
      <c r="I108" s="1466"/>
      <c r="J108" s="1466"/>
      <c r="K108" s="1466"/>
      <c r="L108" s="1466"/>
      <c r="M108" s="1466"/>
      <c r="N108" s="1614"/>
      <c r="O108" s="1466"/>
      <c r="P108" s="1466"/>
      <c r="Q108" s="1466"/>
      <c r="R108" s="1466"/>
      <c r="S108" s="1466"/>
      <c r="T108" s="1466"/>
      <c r="U108" s="1466"/>
      <c r="V108" s="1466"/>
      <c r="W108" s="1466"/>
      <c r="X108" s="1466"/>
      <c r="Y108" s="1466"/>
      <c r="Z108" s="1473"/>
      <c r="AA108" s="1473">
        <f t="shared" ref="AA108:AC108" si="114">AA104/AA103</f>
        <v>1.962901167926195E-4</v>
      </c>
      <c r="AB108" s="1473">
        <f t="shared" si="114"/>
        <v>-5.0748540979446843E-5</v>
      </c>
      <c r="AC108" s="1473">
        <f t="shared" si="114"/>
        <v>-5.102301137813154E-5</v>
      </c>
      <c r="AD108" s="1473">
        <f>AD104/AD103</f>
        <v>1.3434172554483033E-3</v>
      </c>
      <c r="AE108" s="1473">
        <f>AE104/AE103</f>
        <v>1.954747593217026E-3</v>
      </c>
      <c r="AF108" s="2628">
        <f>AE108</f>
        <v>1.954747593217026E-3</v>
      </c>
      <c r="AG108" s="2628">
        <f t="shared" ref="AG108:AO108" si="115">AF108</f>
        <v>1.954747593217026E-3</v>
      </c>
      <c r="AH108" s="2628">
        <f t="shared" si="115"/>
        <v>1.954747593217026E-3</v>
      </c>
      <c r="AI108" s="2628">
        <f t="shared" si="115"/>
        <v>1.954747593217026E-3</v>
      </c>
      <c r="AJ108" s="2628">
        <f t="shared" si="115"/>
        <v>1.954747593217026E-3</v>
      </c>
      <c r="AK108" s="2628">
        <f t="shared" si="115"/>
        <v>1.954747593217026E-3</v>
      </c>
      <c r="AL108" s="2628">
        <f t="shared" si="115"/>
        <v>1.954747593217026E-3</v>
      </c>
      <c r="AM108" s="2628">
        <f t="shared" si="115"/>
        <v>1.954747593217026E-3</v>
      </c>
      <c r="AN108" s="2628">
        <f t="shared" si="115"/>
        <v>1.954747593217026E-3</v>
      </c>
      <c r="AO108" s="2628">
        <f t="shared" si="115"/>
        <v>1.954747593217026E-3</v>
      </c>
      <c r="AQ108" s="104"/>
      <c r="AR108" s="104"/>
      <c r="AS108" s="104"/>
      <c r="AU108" s="1581"/>
    </row>
    <row r="109" spans="2:47" ht="15.75">
      <c r="B109" s="2619"/>
      <c r="C109" s="2619"/>
      <c r="D109" s="2619"/>
      <c r="E109" s="2619"/>
      <c r="F109" s="2619"/>
      <c r="G109" s="2619"/>
      <c r="H109" s="2619"/>
      <c r="I109" s="1466"/>
      <c r="J109" s="1466"/>
      <c r="K109" s="1466"/>
      <c r="L109" s="1466"/>
      <c r="M109" s="1466"/>
      <c r="N109" s="1614"/>
      <c r="O109" s="1466"/>
      <c r="P109" s="1466"/>
      <c r="Q109" s="1466"/>
      <c r="R109" s="1466"/>
      <c r="S109" s="1466"/>
      <c r="T109" s="1466"/>
      <c r="U109" s="1466"/>
      <c r="V109" s="1466"/>
      <c r="W109" s="1466"/>
      <c r="X109" s="1466"/>
      <c r="Y109" s="1466"/>
      <c r="Z109" s="1466"/>
      <c r="AA109" s="1466"/>
      <c r="AB109" s="1466"/>
      <c r="AC109" s="1466"/>
      <c r="AD109" s="1466"/>
      <c r="AE109" s="1466"/>
      <c r="AF109" s="1466"/>
      <c r="AG109" s="1466"/>
      <c r="AH109" s="1466"/>
      <c r="AI109" s="1466"/>
      <c r="AJ109" s="1466"/>
      <c r="AK109" s="1466"/>
      <c r="AL109" s="1466"/>
      <c r="AM109" s="1466"/>
      <c r="AN109" s="1466"/>
      <c r="AO109" s="1466"/>
      <c r="AQ109" s="104"/>
      <c r="AR109" s="104"/>
      <c r="AS109" s="104"/>
      <c r="AU109" s="1581"/>
    </row>
    <row r="110" spans="2:47" ht="15.75">
      <c r="B110" s="2619"/>
      <c r="C110" s="2619"/>
      <c r="D110" s="2619"/>
      <c r="E110" s="2619"/>
      <c r="F110" s="2619"/>
      <c r="G110" s="2619"/>
      <c r="H110" s="2619"/>
      <c r="I110" s="1466"/>
      <c r="J110" s="1466"/>
      <c r="K110" s="1466"/>
      <c r="L110" s="1466"/>
      <c r="M110" s="1466"/>
      <c r="N110" s="1614"/>
      <c r="O110" s="1466"/>
      <c r="P110" s="1466"/>
      <c r="Q110" s="1466"/>
      <c r="R110" s="1466"/>
      <c r="S110" s="1466"/>
      <c r="T110" s="1466"/>
      <c r="U110" s="1466"/>
      <c r="V110" s="1466"/>
      <c r="W110" s="1466"/>
      <c r="X110" s="1466"/>
      <c r="Y110" s="1466"/>
      <c r="Z110" s="1466"/>
      <c r="AA110" s="1466"/>
      <c r="AB110" s="1466"/>
      <c r="AC110" s="1466"/>
      <c r="AD110" s="1466"/>
      <c r="AE110" s="1466"/>
      <c r="AF110" s="1466"/>
      <c r="AG110" s="1466"/>
      <c r="AH110" s="1466"/>
      <c r="AI110" s="1466"/>
      <c r="AJ110" s="1466"/>
      <c r="AK110" s="1466"/>
      <c r="AL110" s="1466"/>
      <c r="AM110" s="1466"/>
      <c r="AN110" s="1466"/>
      <c r="AO110" s="1466"/>
      <c r="AQ110" s="104"/>
      <c r="AR110" s="104"/>
      <c r="AS110" s="104"/>
      <c r="AU110" s="1581"/>
    </row>
    <row r="111" spans="2:47" ht="15.75">
      <c r="B111" s="2612" t="s">
        <v>8684</v>
      </c>
      <c r="C111" s="2619"/>
      <c r="D111" s="2619"/>
      <c r="E111" s="2619"/>
      <c r="F111" s="2619"/>
      <c r="G111" s="2619"/>
      <c r="H111" s="2619"/>
      <c r="I111" s="1466"/>
      <c r="J111" s="1466"/>
      <c r="K111" s="1466"/>
      <c r="L111" s="1466"/>
      <c r="M111" s="1466"/>
      <c r="N111" s="1614"/>
      <c r="O111" s="1466"/>
      <c r="P111" s="1466"/>
      <c r="Q111" s="1466"/>
      <c r="R111" s="1466"/>
      <c r="S111" s="1466"/>
      <c r="T111" s="1466"/>
      <c r="U111" s="1466"/>
      <c r="V111" s="1466"/>
      <c r="W111" s="1466"/>
      <c r="X111" s="1466"/>
      <c r="Y111" s="1466"/>
      <c r="Z111" s="1466"/>
      <c r="AA111" s="1466"/>
      <c r="AB111" s="1466"/>
      <c r="AC111" s="1466"/>
      <c r="AD111" s="1466"/>
      <c r="AE111" s="1466"/>
      <c r="AF111" s="1466"/>
      <c r="AG111" s="1466"/>
      <c r="AH111" s="1466"/>
      <c r="AI111" s="1466"/>
      <c r="AJ111" s="1466"/>
      <c r="AK111" s="1466"/>
      <c r="AL111" s="1466"/>
      <c r="AM111" s="1466"/>
      <c r="AN111" s="1466"/>
      <c r="AO111" s="1466"/>
      <c r="AQ111" s="104"/>
      <c r="AR111" s="104"/>
      <c r="AS111" s="104"/>
      <c r="AU111" s="1581"/>
    </row>
    <row r="112" spans="2:47" ht="15.75">
      <c r="B112" s="1897" t="s">
        <v>7969</v>
      </c>
      <c r="C112" s="2619"/>
      <c r="D112" s="2619"/>
      <c r="E112" s="2619"/>
      <c r="F112" s="2619"/>
      <c r="G112" s="2619"/>
      <c r="H112" s="2619"/>
      <c r="I112" s="1466"/>
      <c r="J112" s="1466"/>
      <c r="K112" s="1466"/>
      <c r="L112" s="1466"/>
      <c r="M112" s="1466"/>
      <c r="N112" s="1614"/>
      <c r="O112" s="1466"/>
      <c r="P112" s="1466"/>
      <c r="Q112" s="1466"/>
      <c r="R112" s="1466"/>
      <c r="S112" s="1466"/>
      <c r="T112" s="1466"/>
      <c r="U112" s="1466"/>
      <c r="V112" s="1466"/>
      <c r="W112" s="1466"/>
      <c r="X112" s="1466"/>
      <c r="Y112" s="2630"/>
      <c r="Z112" s="2630">
        <f>'New ints'!BN187</f>
        <v>0</v>
      </c>
      <c r="AA112" s="2630">
        <f>'New ints'!BS187</f>
        <v>0</v>
      </c>
      <c r="AB112" s="2630">
        <f>'New ints'!BX187</f>
        <v>24136</v>
      </c>
      <c r="AC112" s="2630">
        <f>'New ints'!CC187</f>
        <v>23089</v>
      </c>
      <c r="AD112" s="2630">
        <f>'New ints'!CH187</f>
        <v>22390</v>
      </c>
      <c r="AE112" s="2630">
        <f>'New ints'!CM187</f>
        <v>21902</v>
      </c>
      <c r="AF112" s="1466">
        <f t="shared" ref="AF112:AO112" si="116">AF113+AF114+AF115</f>
        <v>21602</v>
      </c>
      <c r="AG112" s="1466">
        <f t="shared" si="116"/>
        <v>21352</v>
      </c>
      <c r="AH112" s="1466">
        <f t="shared" si="116"/>
        <v>21152</v>
      </c>
      <c r="AI112" s="1466">
        <f t="shared" si="116"/>
        <v>20952</v>
      </c>
      <c r="AJ112" s="1466">
        <f t="shared" si="116"/>
        <v>20752</v>
      </c>
      <c r="AK112" s="1466">
        <f t="shared" si="116"/>
        <v>20552</v>
      </c>
      <c r="AL112" s="1466">
        <f t="shared" si="116"/>
        <v>20352</v>
      </c>
      <c r="AM112" s="1466">
        <f t="shared" si="116"/>
        <v>20152</v>
      </c>
      <c r="AN112" s="1466">
        <f t="shared" si="116"/>
        <v>19952</v>
      </c>
      <c r="AO112" s="1466">
        <f t="shared" si="116"/>
        <v>19752</v>
      </c>
      <c r="AQ112" s="104"/>
      <c r="AR112" s="104"/>
      <c r="AS112" s="104"/>
      <c r="AU112" s="1581"/>
    </row>
    <row r="113" spans="2:47" ht="15.75">
      <c r="B113" s="1897" t="s">
        <v>3261</v>
      </c>
      <c r="C113" s="2619"/>
      <c r="D113" s="2619"/>
      <c r="E113" s="2619"/>
      <c r="F113" s="2619"/>
      <c r="G113" s="2619"/>
      <c r="H113" s="2619"/>
      <c r="I113" s="1466"/>
      <c r="J113" s="1466"/>
      <c r="K113" s="1466"/>
      <c r="L113" s="1466"/>
      <c r="M113" s="1466"/>
      <c r="N113" s="1614"/>
      <c r="O113" s="1466"/>
      <c r="P113" s="1466"/>
      <c r="Q113" s="1466"/>
      <c r="R113" s="1466"/>
      <c r="S113" s="1466"/>
      <c r="T113" s="1466"/>
      <c r="U113" s="1466"/>
      <c r="V113" s="1466"/>
      <c r="W113" s="1466"/>
      <c r="X113" s="1466"/>
      <c r="Y113" s="2630"/>
      <c r="Z113" s="2630">
        <f>'New ints'!BN188</f>
        <v>0</v>
      </c>
      <c r="AA113" s="2630">
        <f>'New ints'!BS188</f>
        <v>0</v>
      </c>
      <c r="AB113" s="2630">
        <f>'New ints'!BX188</f>
        <v>0</v>
      </c>
      <c r="AC113" s="2630">
        <f>'New ints'!CC188</f>
        <v>7936</v>
      </c>
      <c r="AD113" s="2630">
        <f>'New ints'!CH188</f>
        <v>7387</v>
      </c>
      <c r="AE113" s="2630">
        <f>'New ints'!CM188</f>
        <v>6733</v>
      </c>
      <c r="AF113" s="1466">
        <f t="shared" ref="AF113:AO115" si="117">AE113+AF118</f>
        <v>6233</v>
      </c>
      <c r="AG113" s="1466">
        <f t="shared" si="117"/>
        <v>5783</v>
      </c>
      <c r="AH113" s="1466">
        <f t="shared" si="117"/>
        <v>5383</v>
      </c>
      <c r="AI113" s="1466">
        <f t="shared" si="117"/>
        <v>4983</v>
      </c>
      <c r="AJ113" s="1466">
        <f t="shared" si="117"/>
        <v>4583</v>
      </c>
      <c r="AK113" s="1466">
        <f t="shared" si="117"/>
        <v>4183</v>
      </c>
      <c r="AL113" s="1466">
        <f t="shared" si="117"/>
        <v>3783</v>
      </c>
      <c r="AM113" s="1466">
        <f t="shared" si="117"/>
        <v>3383</v>
      </c>
      <c r="AN113" s="1466">
        <f t="shared" si="117"/>
        <v>2983</v>
      </c>
      <c r="AO113" s="1466">
        <f t="shared" si="117"/>
        <v>2583</v>
      </c>
      <c r="AQ113" s="104"/>
      <c r="AR113" s="104"/>
      <c r="AS113" s="104"/>
      <c r="AU113" s="1581"/>
    </row>
    <row r="114" spans="2:47" ht="15.75">
      <c r="B114" s="1897" t="s">
        <v>3262</v>
      </c>
      <c r="C114" s="2619"/>
      <c r="D114" s="2619"/>
      <c r="E114" s="2619"/>
      <c r="F114" s="2619"/>
      <c r="G114" s="2619"/>
      <c r="H114" s="2619"/>
      <c r="I114" s="1466"/>
      <c r="J114" s="1466"/>
      <c r="K114" s="1466"/>
      <c r="L114" s="1466"/>
      <c r="M114" s="1466"/>
      <c r="N114" s="1614"/>
      <c r="O114" s="1466"/>
      <c r="P114" s="1466"/>
      <c r="Q114" s="1466"/>
      <c r="R114" s="1466"/>
      <c r="S114" s="1466"/>
      <c r="T114" s="1466"/>
      <c r="U114" s="1466"/>
      <c r="V114" s="1466"/>
      <c r="W114" s="1466"/>
      <c r="X114" s="1466"/>
      <c r="Y114" s="2630"/>
      <c r="Z114" s="2630">
        <f>'New ints'!BN189</f>
        <v>0</v>
      </c>
      <c r="AA114" s="2630">
        <f>'New ints'!BS189</f>
        <v>0</v>
      </c>
      <c r="AB114" s="2630">
        <f>'New ints'!BX189</f>
        <v>0</v>
      </c>
      <c r="AC114" s="2630">
        <f>'New ints'!CC189</f>
        <v>9991</v>
      </c>
      <c r="AD114" s="2630">
        <f>'New ints'!CH189</f>
        <v>10279</v>
      </c>
      <c r="AE114" s="2630">
        <f>'New ints'!CM189</f>
        <v>10642</v>
      </c>
      <c r="AF114" s="1466">
        <f t="shared" si="117"/>
        <v>10992</v>
      </c>
      <c r="AG114" s="1466">
        <f t="shared" si="117"/>
        <v>11342</v>
      </c>
      <c r="AH114" s="1466">
        <f t="shared" si="117"/>
        <v>11692</v>
      </c>
      <c r="AI114" s="1466">
        <f t="shared" si="117"/>
        <v>12042</v>
      </c>
      <c r="AJ114" s="1466">
        <f t="shared" si="117"/>
        <v>12392</v>
      </c>
      <c r="AK114" s="1466">
        <f t="shared" si="117"/>
        <v>12742</v>
      </c>
      <c r="AL114" s="1466">
        <f t="shared" si="117"/>
        <v>13092</v>
      </c>
      <c r="AM114" s="1466">
        <f t="shared" si="117"/>
        <v>13442</v>
      </c>
      <c r="AN114" s="1466">
        <f t="shared" si="117"/>
        <v>13792</v>
      </c>
      <c r="AO114" s="1466">
        <f t="shared" si="117"/>
        <v>14142</v>
      </c>
      <c r="AQ114" s="104"/>
      <c r="AR114" s="104"/>
      <c r="AS114" s="104"/>
      <c r="AU114" s="1581"/>
    </row>
    <row r="115" spans="2:47" ht="15.75">
      <c r="B115" s="1897" t="s">
        <v>8723</v>
      </c>
      <c r="C115" s="2619"/>
      <c r="D115" s="2619"/>
      <c r="E115" s="2619"/>
      <c r="F115" s="2619"/>
      <c r="G115" s="2619"/>
      <c r="H115" s="2619"/>
      <c r="I115" s="1466"/>
      <c r="J115" s="1466"/>
      <c r="K115" s="1466"/>
      <c r="L115" s="1466"/>
      <c r="M115" s="1466"/>
      <c r="N115" s="1614"/>
      <c r="O115" s="1466"/>
      <c r="P115" s="1466"/>
      <c r="Q115" s="1466"/>
      <c r="R115" s="1466"/>
      <c r="S115" s="1466"/>
      <c r="T115" s="1466"/>
      <c r="U115" s="1466"/>
      <c r="V115" s="1466"/>
      <c r="W115" s="1466"/>
      <c r="X115" s="1466"/>
      <c r="Y115" s="2630"/>
      <c r="Z115" s="2630">
        <f>'New ints'!BN190</f>
        <v>0</v>
      </c>
      <c r="AA115" s="2630">
        <f>'New ints'!BS190</f>
        <v>0</v>
      </c>
      <c r="AB115" s="2630">
        <f>'New ints'!BX190</f>
        <v>0</v>
      </c>
      <c r="AC115" s="2630">
        <f>'New ints'!CC190</f>
        <v>5162</v>
      </c>
      <c r="AD115" s="2630">
        <f>'New ints'!CH190</f>
        <v>4724</v>
      </c>
      <c r="AE115" s="2630">
        <f>'New ints'!CM190</f>
        <v>4527</v>
      </c>
      <c r="AF115" s="1466">
        <f t="shared" si="117"/>
        <v>4377</v>
      </c>
      <c r="AG115" s="1466">
        <f t="shared" si="117"/>
        <v>4227</v>
      </c>
      <c r="AH115" s="1466">
        <f t="shared" si="117"/>
        <v>4077</v>
      </c>
      <c r="AI115" s="1466">
        <f t="shared" si="117"/>
        <v>3927</v>
      </c>
      <c r="AJ115" s="1466">
        <f t="shared" si="117"/>
        <v>3777</v>
      </c>
      <c r="AK115" s="1466">
        <f t="shared" si="117"/>
        <v>3627</v>
      </c>
      <c r="AL115" s="1466">
        <f t="shared" si="117"/>
        <v>3477</v>
      </c>
      <c r="AM115" s="1466">
        <f t="shared" si="117"/>
        <v>3327</v>
      </c>
      <c r="AN115" s="1466">
        <f t="shared" si="117"/>
        <v>3177</v>
      </c>
      <c r="AO115" s="1466">
        <f t="shared" si="117"/>
        <v>3027</v>
      </c>
      <c r="AQ115" s="104"/>
      <c r="AR115" s="104"/>
      <c r="AS115" s="104"/>
      <c r="AU115" s="1581"/>
    </row>
    <row r="116" spans="2:47" ht="15.75">
      <c r="B116" s="2619"/>
      <c r="C116" s="2619"/>
      <c r="D116" s="2619"/>
      <c r="E116" s="2619"/>
      <c r="F116" s="2619"/>
      <c r="G116" s="2619"/>
      <c r="H116" s="2619"/>
      <c r="I116" s="1466"/>
      <c r="J116" s="1466"/>
      <c r="K116" s="1466"/>
      <c r="L116" s="1466"/>
      <c r="M116" s="1466"/>
      <c r="N116" s="1614"/>
      <c r="O116" s="1466"/>
      <c r="P116" s="1466"/>
      <c r="Q116" s="1466"/>
      <c r="R116" s="1466"/>
      <c r="S116" s="1466"/>
      <c r="T116" s="1466"/>
      <c r="U116" s="1466"/>
      <c r="V116" s="1466"/>
      <c r="W116" s="1466"/>
      <c r="X116" s="1466"/>
      <c r="Y116" s="1466"/>
      <c r="Z116" s="1466"/>
      <c r="AA116" s="1466"/>
      <c r="AB116" s="1466"/>
      <c r="AC116" s="1466"/>
      <c r="AD116" s="1466"/>
      <c r="AE116" s="1466"/>
      <c r="AF116" s="1466"/>
      <c r="AG116" s="1466"/>
      <c r="AH116" s="1466"/>
      <c r="AI116" s="1466"/>
      <c r="AJ116" s="1466"/>
      <c r="AK116" s="1466"/>
      <c r="AL116" s="1466"/>
      <c r="AM116" s="1466"/>
      <c r="AN116" s="1466"/>
      <c r="AO116" s="1466"/>
      <c r="AQ116" s="104"/>
      <c r="AR116" s="104"/>
      <c r="AS116" s="104"/>
      <c r="AU116" s="1581"/>
    </row>
    <row r="117" spans="2:47" ht="15.75">
      <c r="B117" s="1897" t="s">
        <v>8707</v>
      </c>
      <c r="C117" s="2619"/>
      <c r="D117" s="2619"/>
      <c r="E117" s="2619"/>
      <c r="F117" s="2619"/>
      <c r="G117" s="2619"/>
      <c r="H117" s="2619"/>
      <c r="I117" s="1466"/>
      <c r="J117" s="1466"/>
      <c r="K117" s="1466"/>
      <c r="L117" s="1466"/>
      <c r="M117" s="1466"/>
      <c r="N117" s="1614"/>
      <c r="O117" s="1466"/>
      <c r="P117" s="1466"/>
      <c r="Q117" s="1466"/>
      <c r="R117" s="1466"/>
      <c r="S117" s="1466"/>
      <c r="T117" s="1466"/>
      <c r="U117" s="1466"/>
      <c r="V117" s="1466"/>
      <c r="W117" s="1466"/>
      <c r="X117" s="1466"/>
      <c r="Y117" s="1466"/>
      <c r="Z117" s="1466">
        <f t="shared" ref="Z117" si="118">Z118+Z119+Z120</f>
        <v>0</v>
      </c>
      <c r="AA117" s="1466">
        <f t="shared" ref="AA117:AB117" si="119">AA112-Z112</f>
        <v>0</v>
      </c>
      <c r="AB117" s="1466">
        <f t="shared" si="119"/>
        <v>24136</v>
      </c>
      <c r="AC117" s="1466">
        <f>AC112-AB112</f>
        <v>-1047</v>
      </c>
      <c r="AD117" s="1466">
        <f>AD112-AC112</f>
        <v>-699</v>
      </c>
      <c r="AE117" s="1466">
        <f>AE112-AD112</f>
        <v>-488</v>
      </c>
      <c r="AF117" s="1466">
        <f t="shared" ref="AF117:AO117" si="120">AF112-AE112</f>
        <v>-300</v>
      </c>
      <c r="AG117" s="1466">
        <f t="shared" si="120"/>
        <v>-250</v>
      </c>
      <c r="AH117" s="1466">
        <f t="shared" si="120"/>
        <v>-200</v>
      </c>
      <c r="AI117" s="1466">
        <f t="shared" si="120"/>
        <v>-200</v>
      </c>
      <c r="AJ117" s="1466">
        <f t="shared" si="120"/>
        <v>-200</v>
      </c>
      <c r="AK117" s="1466">
        <f t="shared" si="120"/>
        <v>-200</v>
      </c>
      <c r="AL117" s="1466">
        <f t="shared" si="120"/>
        <v>-200</v>
      </c>
      <c r="AM117" s="1466">
        <f t="shared" si="120"/>
        <v>-200</v>
      </c>
      <c r="AN117" s="1466">
        <f t="shared" si="120"/>
        <v>-200</v>
      </c>
      <c r="AO117" s="1466">
        <f t="shared" si="120"/>
        <v>-200</v>
      </c>
      <c r="AQ117" s="104"/>
      <c r="AR117" s="104"/>
      <c r="AS117" s="104"/>
      <c r="AU117" s="1581"/>
    </row>
    <row r="118" spans="2:47" ht="15.75">
      <c r="B118" s="1897" t="s">
        <v>8708</v>
      </c>
      <c r="C118" s="2619"/>
      <c r="D118" s="2619"/>
      <c r="E118" s="2619"/>
      <c r="F118" s="2619"/>
      <c r="G118" s="2619"/>
      <c r="H118" s="2619"/>
      <c r="I118" s="1466"/>
      <c r="J118" s="1466"/>
      <c r="K118" s="1466"/>
      <c r="L118" s="1466"/>
      <c r="M118" s="1466"/>
      <c r="N118" s="1614"/>
      <c r="O118" s="1466"/>
      <c r="P118" s="1466"/>
      <c r="Q118" s="1466"/>
      <c r="R118" s="1466"/>
      <c r="S118" s="1466"/>
      <c r="T118" s="1466"/>
      <c r="U118" s="1466"/>
      <c r="V118" s="1466"/>
      <c r="W118" s="1466"/>
      <c r="X118" s="1466"/>
      <c r="Y118" s="1466"/>
      <c r="Z118" s="1466"/>
      <c r="AA118" s="1466"/>
      <c r="AB118" s="1466"/>
      <c r="AC118" s="1466"/>
      <c r="AD118" s="1466">
        <f t="shared" ref="AD118:AE120" si="121">AD113-AC113</f>
        <v>-549</v>
      </c>
      <c r="AE118" s="1466">
        <f t="shared" si="121"/>
        <v>-654</v>
      </c>
      <c r="AF118" s="1591">
        <v>-500</v>
      </c>
      <c r="AG118" s="1591">
        <v>-450</v>
      </c>
      <c r="AH118" s="1591">
        <v>-400</v>
      </c>
      <c r="AI118" s="1591">
        <v>-400</v>
      </c>
      <c r="AJ118" s="1591">
        <v>-400</v>
      </c>
      <c r="AK118" s="1591">
        <v>-400</v>
      </c>
      <c r="AL118" s="1591">
        <v>-400</v>
      </c>
      <c r="AM118" s="1591">
        <v>-400</v>
      </c>
      <c r="AN118" s="1591">
        <v>-400</v>
      </c>
      <c r="AO118" s="1591">
        <v>-400</v>
      </c>
      <c r="AQ118" s="104"/>
      <c r="AR118" s="104"/>
      <c r="AS118" s="104"/>
      <c r="AU118" s="1581"/>
    </row>
    <row r="119" spans="2:47" ht="15.75">
      <c r="B119" s="1897" t="s">
        <v>8709</v>
      </c>
      <c r="C119" s="2619"/>
      <c r="D119" s="2619"/>
      <c r="E119" s="2619"/>
      <c r="F119" s="2619"/>
      <c r="G119" s="2619"/>
      <c r="H119" s="2619"/>
      <c r="I119" s="1466"/>
      <c r="J119" s="1466"/>
      <c r="K119" s="1466"/>
      <c r="L119" s="1466"/>
      <c r="M119" s="1466"/>
      <c r="N119" s="1614"/>
      <c r="O119" s="1466"/>
      <c r="P119" s="1466"/>
      <c r="Q119" s="1466"/>
      <c r="R119" s="1466"/>
      <c r="S119" s="1466"/>
      <c r="T119" s="1466"/>
      <c r="U119" s="1466"/>
      <c r="V119" s="1466"/>
      <c r="W119" s="1466"/>
      <c r="X119" s="1466"/>
      <c r="Y119" s="1466"/>
      <c r="Z119" s="1466"/>
      <c r="AA119" s="1466"/>
      <c r="AB119" s="1466"/>
      <c r="AC119" s="1466"/>
      <c r="AD119" s="1466">
        <f t="shared" si="121"/>
        <v>288</v>
      </c>
      <c r="AE119" s="1466">
        <f t="shared" si="121"/>
        <v>363</v>
      </c>
      <c r="AF119" s="1591">
        <v>350</v>
      </c>
      <c r="AG119" s="1591">
        <f>AF119</f>
        <v>350</v>
      </c>
      <c r="AH119" s="1591">
        <f t="shared" ref="AH119:AO119" si="122">AG119</f>
        <v>350</v>
      </c>
      <c r="AI119" s="1591">
        <f t="shared" si="122"/>
        <v>350</v>
      </c>
      <c r="AJ119" s="1591">
        <f t="shared" si="122"/>
        <v>350</v>
      </c>
      <c r="AK119" s="1591">
        <f t="shared" si="122"/>
        <v>350</v>
      </c>
      <c r="AL119" s="1591">
        <f t="shared" si="122"/>
        <v>350</v>
      </c>
      <c r="AM119" s="1591">
        <f t="shared" si="122"/>
        <v>350</v>
      </c>
      <c r="AN119" s="1591">
        <f t="shared" si="122"/>
        <v>350</v>
      </c>
      <c r="AO119" s="1591">
        <f t="shared" si="122"/>
        <v>350</v>
      </c>
      <c r="AQ119" s="104"/>
      <c r="AR119" s="104"/>
      <c r="AS119" s="104"/>
      <c r="AU119" s="1581"/>
    </row>
    <row r="120" spans="2:47" ht="15.75">
      <c r="B120" s="1897" t="s">
        <v>8724</v>
      </c>
      <c r="C120" s="2619"/>
      <c r="D120" s="2619"/>
      <c r="E120" s="2619"/>
      <c r="F120" s="2619"/>
      <c r="G120" s="2619"/>
      <c r="H120" s="2619"/>
      <c r="I120" s="1466"/>
      <c r="J120" s="1466"/>
      <c r="K120" s="1466"/>
      <c r="L120" s="1466"/>
      <c r="M120" s="1466"/>
      <c r="N120" s="1614"/>
      <c r="O120" s="1466"/>
      <c r="P120" s="1466"/>
      <c r="Q120" s="1466"/>
      <c r="R120" s="1466"/>
      <c r="S120" s="1466"/>
      <c r="T120" s="1466"/>
      <c r="U120" s="1466"/>
      <c r="V120" s="1466"/>
      <c r="W120" s="1466"/>
      <c r="X120" s="1466"/>
      <c r="Y120" s="1466"/>
      <c r="Z120" s="1466"/>
      <c r="AA120" s="1466"/>
      <c r="AB120" s="1466"/>
      <c r="AC120" s="1466"/>
      <c r="AD120" s="1466">
        <f t="shared" si="121"/>
        <v>-438</v>
      </c>
      <c r="AE120" s="1466">
        <f t="shared" si="121"/>
        <v>-197</v>
      </c>
      <c r="AF120" s="1591">
        <v>-150</v>
      </c>
      <c r="AG120" s="1591">
        <f>AF120</f>
        <v>-150</v>
      </c>
      <c r="AH120" s="1591">
        <f t="shared" ref="AH120:AO120" si="123">AG120</f>
        <v>-150</v>
      </c>
      <c r="AI120" s="1591">
        <f t="shared" si="123"/>
        <v>-150</v>
      </c>
      <c r="AJ120" s="1591">
        <f t="shared" si="123"/>
        <v>-150</v>
      </c>
      <c r="AK120" s="1591">
        <f t="shared" si="123"/>
        <v>-150</v>
      </c>
      <c r="AL120" s="1591">
        <f t="shared" si="123"/>
        <v>-150</v>
      </c>
      <c r="AM120" s="1591">
        <f t="shared" si="123"/>
        <v>-150</v>
      </c>
      <c r="AN120" s="1591">
        <f t="shared" si="123"/>
        <v>-150</v>
      </c>
      <c r="AO120" s="1591">
        <f t="shared" si="123"/>
        <v>-150</v>
      </c>
      <c r="AQ120" s="104"/>
      <c r="AR120" s="104"/>
      <c r="AS120" s="104"/>
      <c r="AU120" s="1581"/>
    </row>
    <row r="121" spans="2:47" ht="15.75">
      <c r="B121" s="2619"/>
      <c r="C121" s="2619"/>
      <c r="D121" s="2619"/>
      <c r="E121" s="2619"/>
      <c r="F121" s="2619"/>
      <c r="G121" s="2619"/>
      <c r="H121" s="2619"/>
      <c r="I121" s="1466"/>
      <c r="J121" s="1466"/>
      <c r="K121" s="1466"/>
      <c r="L121" s="1466"/>
      <c r="M121" s="1466"/>
      <c r="N121" s="1614"/>
      <c r="O121" s="1466"/>
      <c r="P121" s="1466"/>
      <c r="Q121" s="1466"/>
      <c r="R121" s="1466"/>
      <c r="S121" s="1466"/>
      <c r="T121" s="1466"/>
      <c r="U121" s="1466"/>
      <c r="V121" s="1466"/>
      <c r="W121" s="1466"/>
      <c r="X121" s="1466"/>
      <c r="Y121" s="1466"/>
      <c r="Z121" s="1466"/>
      <c r="AA121" s="1466"/>
      <c r="AB121" s="1466"/>
      <c r="AC121" s="1466"/>
      <c r="AD121" s="1466"/>
      <c r="AE121" s="1466"/>
      <c r="AF121" s="1466"/>
      <c r="AG121" s="1466"/>
      <c r="AH121" s="1466"/>
      <c r="AI121" s="1466"/>
      <c r="AJ121" s="1466"/>
      <c r="AK121" s="1466"/>
      <c r="AL121" s="1466"/>
      <c r="AM121" s="1466"/>
      <c r="AN121" s="1466"/>
      <c r="AO121" s="1466"/>
      <c r="AQ121" s="104"/>
      <c r="AR121" s="104"/>
      <c r="AS121" s="104"/>
      <c r="AU121" s="1581"/>
    </row>
    <row r="122" spans="2:47" ht="15.75">
      <c r="B122" s="2619" t="s">
        <v>8725</v>
      </c>
      <c r="C122" s="2619"/>
      <c r="D122" s="2619"/>
      <c r="E122" s="2619"/>
      <c r="F122" s="2619"/>
      <c r="G122" s="2619"/>
      <c r="H122" s="2619"/>
      <c r="I122" s="1466"/>
      <c r="J122" s="1466"/>
      <c r="K122" s="1466"/>
      <c r="L122" s="1466"/>
      <c r="M122" s="1466"/>
      <c r="N122" s="1614"/>
      <c r="O122" s="1466"/>
      <c r="P122" s="1466"/>
      <c r="Q122" s="1466"/>
      <c r="R122" s="1466"/>
      <c r="S122" s="1466"/>
      <c r="T122" s="1466"/>
      <c r="U122" s="1466"/>
      <c r="V122" s="1466"/>
      <c r="W122" s="1466"/>
      <c r="X122" s="1466"/>
      <c r="Y122" s="1466"/>
      <c r="Z122" s="1466"/>
      <c r="AA122" s="1466"/>
      <c r="AB122" s="1466"/>
      <c r="AC122" s="1466">
        <f t="shared" ref="AC122" si="124">AC103/AVERAGE(AC112,AB112)/12*1000</f>
        <v>69.168872419269462</v>
      </c>
      <c r="AD122" s="1466">
        <f>AD103/AVERAGE(AD112,AC112)/12*1000</f>
        <v>73.653041330430895</v>
      </c>
      <c r="AE122" s="1466">
        <f>AE103/AVERAGE(AE112,AD112)/12*1000</f>
        <v>77.000361239049951</v>
      </c>
      <c r="AF122" s="1466">
        <f t="shared" ref="AF122:AO122" si="125">AE122*(1+AF123)</f>
        <v>80.080375688611952</v>
      </c>
      <c r="AG122" s="1466">
        <f t="shared" si="125"/>
        <v>82.883188837713362</v>
      </c>
      <c r="AH122" s="1466">
        <f t="shared" si="125"/>
        <v>85.784100447033325</v>
      </c>
      <c r="AI122" s="1466">
        <f t="shared" si="125"/>
        <v>88.786543962679488</v>
      </c>
      <c r="AJ122" s="1466">
        <f t="shared" si="125"/>
        <v>91.894073001373258</v>
      </c>
      <c r="AK122" s="1466">
        <f t="shared" si="125"/>
        <v>95.110365556421314</v>
      </c>
      <c r="AL122" s="1466">
        <f t="shared" si="125"/>
        <v>98.439228350896059</v>
      </c>
      <c r="AM122" s="1466">
        <f t="shared" si="125"/>
        <v>101.88460134317741</v>
      </c>
      <c r="AN122" s="1466">
        <f t="shared" si="125"/>
        <v>105.45056239018861</v>
      </c>
      <c r="AO122" s="1466">
        <f t="shared" si="125"/>
        <v>109.14133207384521</v>
      </c>
      <c r="AQ122" s="104"/>
      <c r="AR122" s="104"/>
      <c r="AS122" s="104"/>
      <c r="AU122" s="1581"/>
    </row>
    <row r="123" spans="2:47" ht="15.75">
      <c r="B123" s="2619" t="s">
        <v>1497</v>
      </c>
      <c r="C123" s="2619"/>
      <c r="D123" s="2619"/>
      <c r="E123" s="2619"/>
      <c r="F123" s="2619"/>
      <c r="G123" s="2619"/>
      <c r="H123" s="2619"/>
      <c r="I123" s="1466"/>
      <c r="J123" s="1466"/>
      <c r="K123" s="1466"/>
      <c r="L123" s="1466"/>
      <c r="M123" s="1466"/>
      <c r="N123" s="1614"/>
      <c r="O123" s="1466"/>
      <c r="P123" s="1466"/>
      <c r="Q123" s="1466"/>
      <c r="R123" s="1466"/>
      <c r="S123" s="1466"/>
      <c r="T123" s="1466"/>
      <c r="U123" s="1466"/>
      <c r="V123" s="1466"/>
      <c r="W123" s="1466"/>
      <c r="X123" s="1466"/>
      <c r="Y123" s="1466"/>
      <c r="Z123" s="1473"/>
      <c r="AA123" s="1473"/>
      <c r="AB123" s="1473"/>
      <c r="AC123" s="1473"/>
      <c r="AD123" s="1473">
        <f>AD122/AC122-1</f>
        <v>6.4829290319791344E-2</v>
      </c>
      <c r="AE123" s="1473">
        <f>AE122/AD122-1</f>
        <v>4.5447137662678605E-2</v>
      </c>
      <c r="AF123" s="2628">
        <v>0.04</v>
      </c>
      <c r="AG123" s="2628">
        <v>3.5000000000000003E-2</v>
      </c>
      <c r="AH123" s="2628">
        <v>3.5000000000000003E-2</v>
      </c>
      <c r="AI123" s="2628">
        <v>3.5000000000000003E-2</v>
      </c>
      <c r="AJ123" s="2628">
        <v>3.5000000000000003E-2</v>
      </c>
      <c r="AK123" s="2628">
        <v>3.5000000000000003E-2</v>
      </c>
      <c r="AL123" s="2628">
        <v>3.5000000000000003E-2</v>
      </c>
      <c r="AM123" s="2628">
        <v>3.5000000000000003E-2</v>
      </c>
      <c r="AN123" s="2628">
        <v>3.5000000000000003E-2</v>
      </c>
      <c r="AO123" s="2628">
        <v>3.5000000000000003E-2</v>
      </c>
      <c r="AQ123" s="104"/>
      <c r="AR123" s="104"/>
      <c r="AS123" s="104"/>
      <c r="AU123" s="1581"/>
    </row>
    <row r="124" spans="2:47">
      <c r="AQ124" s="104"/>
      <c r="AR124" s="104"/>
      <c r="AS124" s="104"/>
      <c r="AU124" s="1581"/>
    </row>
    <row r="125" spans="2:47">
      <c r="AQ125" s="104"/>
      <c r="AR125" s="104"/>
      <c r="AS125" s="104"/>
      <c r="AU125" s="1581"/>
    </row>
    <row r="126" spans="2:47">
      <c r="AQ126" s="104"/>
      <c r="AR126" s="104"/>
      <c r="AS126" s="104"/>
      <c r="AU126" s="1581"/>
    </row>
    <row r="127" spans="2:47">
      <c r="AQ127" s="104"/>
      <c r="AR127" s="104"/>
      <c r="AS127" s="104"/>
      <c r="AU127" s="1581"/>
    </row>
    <row r="128" spans="2:47">
      <c r="AL128" s="104"/>
      <c r="AM128" s="104"/>
      <c r="AN128" s="104"/>
      <c r="AP128" s="1581"/>
    </row>
    <row r="129" spans="1:47">
      <c r="AL129" s="104"/>
      <c r="AM129" s="104"/>
      <c r="AN129" s="104"/>
      <c r="AP129" s="1581"/>
    </row>
    <row r="130" spans="1:47">
      <c r="AL130" s="104"/>
      <c r="AM130" s="104"/>
      <c r="AN130" s="104"/>
      <c r="AP130" s="1581"/>
    </row>
    <row r="131" spans="1:47">
      <c r="AL131" s="104"/>
      <c r="AM131" s="104"/>
      <c r="AN131" s="104"/>
      <c r="AP131" s="1581"/>
    </row>
    <row r="132" spans="1:47">
      <c r="AL132" s="104"/>
      <c r="AM132" s="104"/>
      <c r="AN132" s="104"/>
      <c r="AP132" s="1581"/>
    </row>
    <row r="133" spans="1:47">
      <c r="AL133" s="104"/>
      <c r="AM133" s="104"/>
      <c r="AN133" s="104"/>
      <c r="AP133" s="1581"/>
    </row>
    <row r="134" spans="1:47">
      <c r="AL134" s="104"/>
      <c r="AM134" s="104"/>
      <c r="AN134" s="104"/>
      <c r="AP134" s="1581"/>
    </row>
    <row r="135" spans="1:47">
      <c r="AL135" s="104"/>
      <c r="AM135" s="104"/>
      <c r="AN135" s="104"/>
      <c r="AP135" s="1581"/>
    </row>
    <row r="136" spans="1:47">
      <c r="AL136" s="104"/>
      <c r="AM136" s="104"/>
      <c r="AN136" s="104"/>
      <c r="AP136" s="1581"/>
    </row>
    <row r="137" spans="1:47">
      <c r="AL137" s="104"/>
      <c r="AM137" s="104"/>
      <c r="AN137" s="104"/>
      <c r="AP137" s="1581"/>
    </row>
    <row r="138" spans="1:47">
      <c r="AL138" s="104"/>
      <c r="AM138" s="104"/>
      <c r="AN138" s="104"/>
      <c r="AP138" s="1581"/>
    </row>
    <row r="139" spans="1:47">
      <c r="AL139" s="104"/>
      <c r="AM139" s="104"/>
      <c r="AN139" s="104"/>
      <c r="AP139" s="1581"/>
    </row>
    <row r="140" spans="1:47">
      <c r="AL140" s="104"/>
      <c r="AM140" s="104"/>
      <c r="AN140" s="104"/>
      <c r="AP140" s="1581"/>
    </row>
    <row r="141" spans="1:47">
      <c r="U141" s="14">
        <f>U155/'FX inputs'!Q3*'FX inputs'!Q4</f>
        <v>3795.4470119521925</v>
      </c>
      <c r="V141" s="14">
        <f>V155/'FX inputs'!R3*'FX inputs'!R4</f>
        <v>2656.8129083665344</v>
      </c>
      <c r="W141" s="14">
        <f>W155/'FX inputs'!S3*'FX inputs'!S4</f>
        <v>2391.1316175298812</v>
      </c>
      <c r="X141" s="14">
        <f>X155/'FX inputs'!T3*'FX inputs'!T4</f>
        <v>3108.4711027888452</v>
      </c>
      <c r="Y141" s="14">
        <f>Y155/'FX inputs'!U3*'FX inputs'!U4</f>
        <v>3574.7417682071723</v>
      </c>
      <c r="Z141" s="14">
        <f>Z155/'FX inputs'!V3*'FX inputs'!V4</f>
        <v>3574.7417682071723</v>
      </c>
      <c r="AA141" s="14">
        <f>AA155/'FX inputs'!W3*'FX inputs'!W4</f>
        <v>8510.9530334382471</v>
      </c>
      <c r="AB141" s="14">
        <f>AB155/'FX inputs'!X3*'FX inputs'!X4</f>
        <v>4647.1642986693241</v>
      </c>
      <c r="AC141" s="14">
        <f>AC155/'FX inputs'!Y3*'FX inputs'!Y4</f>
        <v>4879.5225136027893</v>
      </c>
      <c r="AD141" s="14">
        <f>AD155/'FX inputs'!Z3*'FX inputs'!Z4</f>
        <v>4147.5941365623712</v>
      </c>
      <c r="AL141" s="104"/>
      <c r="AM141" s="104"/>
      <c r="AN141" s="104"/>
      <c r="AP141" s="1581"/>
    </row>
    <row r="142" spans="1:47">
      <c r="AL142" s="104"/>
      <c r="AM142" s="104"/>
      <c r="AN142" s="104"/>
      <c r="AP142" s="1581"/>
    </row>
    <row r="143" spans="1:47">
      <c r="AL143" s="104"/>
      <c r="AM143" s="104"/>
      <c r="AN143" s="104"/>
      <c r="AP143" s="1581"/>
    </row>
    <row r="144" spans="1:47">
      <c r="A144" s="2637"/>
      <c r="B144" s="2638" t="s">
        <v>773</v>
      </c>
      <c r="C144" s="2637"/>
      <c r="D144" s="2637"/>
      <c r="E144" s="2637"/>
      <c r="F144" s="2637"/>
      <c r="G144" s="2637"/>
      <c r="H144" s="2637"/>
      <c r="I144" s="2637"/>
      <c r="J144" s="2637"/>
      <c r="K144" s="2637"/>
      <c r="L144" s="2637"/>
      <c r="M144" s="2637"/>
      <c r="N144" s="2637"/>
      <c r="O144" s="2637"/>
      <c r="P144" s="2637"/>
      <c r="Q144" s="2637"/>
      <c r="R144" s="2637"/>
      <c r="S144" s="2637"/>
      <c r="T144" s="2637"/>
      <c r="U144" s="2637"/>
      <c r="V144" s="2637"/>
      <c r="W144" s="2637"/>
      <c r="X144" s="2637"/>
      <c r="Y144" s="2637"/>
      <c r="Z144" s="2637"/>
      <c r="AA144" s="2637"/>
      <c r="AB144" s="2637"/>
      <c r="AC144" s="2637"/>
      <c r="AD144" s="2637"/>
      <c r="AE144" s="2637"/>
      <c r="AF144" s="2637"/>
      <c r="AG144" s="2637"/>
      <c r="AH144" s="2637"/>
      <c r="AI144" s="2637"/>
      <c r="AJ144" s="2637"/>
      <c r="AK144" s="2637"/>
      <c r="AL144" s="2637"/>
      <c r="AM144" s="2637"/>
      <c r="AN144" s="2637"/>
      <c r="AO144" s="2637"/>
      <c r="AQ144" s="104"/>
      <c r="AR144" s="104"/>
      <c r="AS144" s="104"/>
      <c r="AU144" s="1581"/>
    </row>
    <row r="145" spans="2:42">
      <c r="AL145" s="104"/>
      <c r="AM145" s="104"/>
      <c r="AN145" s="104"/>
      <c r="AP145" s="1581"/>
    </row>
    <row r="146" spans="2:42">
      <c r="B146" s="2" t="s">
        <v>3638</v>
      </c>
      <c r="C146" s="2">
        <v>1997</v>
      </c>
      <c r="D146" s="2">
        <f t="shared" ref="D146:R146" si="126">C146+1</f>
        <v>1998</v>
      </c>
      <c r="E146" s="2">
        <f t="shared" si="126"/>
        <v>1999</v>
      </c>
      <c r="F146" s="2">
        <f t="shared" si="126"/>
        <v>2000</v>
      </c>
      <c r="G146" s="2">
        <f t="shared" si="126"/>
        <v>2001</v>
      </c>
      <c r="H146" s="2">
        <f t="shared" si="126"/>
        <v>2002</v>
      </c>
      <c r="I146" s="2">
        <f t="shared" si="126"/>
        <v>2003</v>
      </c>
      <c r="J146" s="2">
        <f t="shared" si="126"/>
        <v>2004</v>
      </c>
      <c r="K146" s="2">
        <f t="shared" si="126"/>
        <v>2005</v>
      </c>
      <c r="L146" s="2">
        <f t="shared" si="126"/>
        <v>2006</v>
      </c>
      <c r="M146" s="2">
        <f t="shared" si="126"/>
        <v>2007</v>
      </c>
      <c r="N146" s="2">
        <f t="shared" si="126"/>
        <v>2008</v>
      </c>
      <c r="O146" s="2">
        <f t="shared" si="126"/>
        <v>2009</v>
      </c>
      <c r="P146" s="2">
        <f t="shared" si="126"/>
        <v>2010</v>
      </c>
      <c r="Q146" s="2">
        <f t="shared" si="126"/>
        <v>2011</v>
      </c>
      <c r="R146" s="2">
        <f t="shared" si="126"/>
        <v>2012</v>
      </c>
      <c r="S146" s="2">
        <f t="shared" ref="S146:Z146" si="127">R146+1</f>
        <v>2013</v>
      </c>
      <c r="T146" s="2">
        <f t="shared" si="127"/>
        <v>2014</v>
      </c>
      <c r="U146" s="2">
        <f t="shared" si="127"/>
        <v>2015</v>
      </c>
      <c r="V146" s="2">
        <f t="shared" si="127"/>
        <v>2016</v>
      </c>
      <c r="W146" s="2">
        <f t="shared" si="127"/>
        <v>2017</v>
      </c>
      <c r="X146" s="2">
        <f t="shared" si="127"/>
        <v>2018</v>
      </c>
      <c r="Y146" s="2">
        <f t="shared" si="127"/>
        <v>2019</v>
      </c>
      <c r="Z146" s="2">
        <f t="shared" si="127"/>
        <v>2020</v>
      </c>
      <c r="AA146" s="2">
        <f t="shared" ref="AA146:AJ146" si="128">Z146+1</f>
        <v>2021</v>
      </c>
      <c r="AB146" s="2">
        <f t="shared" si="128"/>
        <v>2022</v>
      </c>
      <c r="AC146" s="2">
        <f t="shared" si="128"/>
        <v>2023</v>
      </c>
      <c r="AD146" s="2">
        <f t="shared" si="128"/>
        <v>2024</v>
      </c>
      <c r="AE146" s="2">
        <f t="shared" si="128"/>
        <v>2025</v>
      </c>
      <c r="AF146" s="2">
        <f t="shared" si="128"/>
        <v>2026</v>
      </c>
      <c r="AG146" s="2">
        <f t="shared" si="128"/>
        <v>2027</v>
      </c>
      <c r="AH146" s="2">
        <f t="shared" si="128"/>
        <v>2028</v>
      </c>
      <c r="AI146" s="2">
        <f t="shared" si="128"/>
        <v>2029</v>
      </c>
      <c r="AJ146" s="2">
        <f t="shared" si="128"/>
        <v>2030</v>
      </c>
      <c r="AL146" s="1581">
        <f>'New ints'!CG155</f>
        <v>784</v>
      </c>
    </row>
    <row r="147" spans="2:42">
      <c r="I147" s="4"/>
      <c r="J147" s="4"/>
      <c r="K147" s="4"/>
      <c r="L147" s="4"/>
      <c r="M147" s="4"/>
      <c r="N147" s="4"/>
      <c r="O147" s="4"/>
      <c r="P147" s="4"/>
      <c r="Q147" s="18"/>
      <c r="R147" s="4"/>
      <c r="S147" s="4"/>
      <c r="T147" s="4"/>
      <c r="U147" s="4"/>
      <c r="V147" s="4"/>
      <c r="W147" s="4"/>
      <c r="X147" s="4"/>
      <c r="Y147" s="4"/>
      <c r="Z147" s="4"/>
      <c r="AA147" s="4"/>
      <c r="AB147" s="4"/>
      <c r="AC147" s="4"/>
      <c r="AD147" s="4"/>
      <c r="AE147" s="4"/>
      <c r="AF147" s="4"/>
      <c r="AG147" s="4"/>
      <c r="AH147" s="4"/>
      <c r="AI147" s="4"/>
      <c r="AJ147" s="4"/>
    </row>
    <row r="148" spans="2:42">
      <c r="B148" s="3" t="s">
        <v>384</v>
      </c>
      <c r="G148" s="5">
        <v>4617</v>
      </c>
      <c r="H148" s="5">
        <v>7057</v>
      </c>
      <c r="I148" s="5">
        <v>11399</v>
      </c>
      <c r="J148" s="5">
        <v>22987</v>
      </c>
      <c r="K148" s="5">
        <v>30563</v>
      </c>
      <c r="L148" s="5">
        <v>39565</v>
      </c>
      <c r="M148" s="5">
        <v>56432</v>
      </c>
      <c r="N148" s="5">
        <v>70631</v>
      </c>
      <c r="O148" s="5">
        <f>10332/'FX inputs'!K4*'FX inputs'!K3</f>
        <v>69741</v>
      </c>
      <c r="P148" s="5">
        <f>11764/'FX inputs'!L4*'FX inputs'!L3</f>
        <v>84902.468571428588</v>
      </c>
      <c r="Q148" s="5">
        <f>SUM('New ints'!M153:P153)/'FX inputs'!M4*'FX inputs'!M3</f>
        <v>96748.934131736518</v>
      </c>
      <c r="R148" s="5">
        <f>SUM('New ints'!R153:U153)/'FX inputs'!N4*'FX inputs'!N3</f>
        <v>86113.641025641031</v>
      </c>
      <c r="S148" s="5">
        <f>SUM('New ints'!W153:Z153)/'FX inputs'!O4*'FX inputs'!O3</f>
        <v>78598.055555555547</v>
      </c>
      <c r="T148" s="5">
        <f>12481*T271</f>
        <v>70565.653846153844</v>
      </c>
      <c r="U148" s="5">
        <f>12914*U271</f>
        <v>61691.578313253012</v>
      </c>
      <c r="V148" s="5">
        <f>11704*V271</f>
        <v>62858.551724137942</v>
      </c>
      <c r="W148" s="5">
        <f>11674*W271</f>
        <v>69012.858044164037</v>
      </c>
      <c r="X148" s="5">
        <f>12633*X271</f>
        <v>66556.873972602742</v>
      </c>
      <c r="Y148" s="5">
        <f>13886*Y271</f>
        <v>67981.333333333314</v>
      </c>
      <c r="Z148" s="5">
        <f>17756*Z271</f>
        <v>74526.6484375</v>
      </c>
      <c r="AA148" s="5">
        <f>19041*AA271</f>
        <v>71557.689378629017</v>
      </c>
      <c r="AB148" s="5">
        <f>22695*AB271</f>
        <v>88448.924418604642</v>
      </c>
      <c r="AC148" s="5">
        <f>25919*AC271</f>
        <v>92144.901803607194</v>
      </c>
      <c r="AD148" s="5">
        <f>28517*AD271</f>
        <v>96107.01657458565</v>
      </c>
      <c r="AE148" s="6">
        <f ca="1">AE299</f>
        <v>106561.37910034938</v>
      </c>
      <c r="AF148" s="6">
        <f t="shared" ref="AF148:AJ148" ca="1" si="129">AF299</f>
        <v>115837.35899034323</v>
      </c>
      <c r="AG148" s="6">
        <f t="shared" ca="1" si="129"/>
        <v>122860.05493621336</v>
      </c>
      <c r="AH148" s="6">
        <f t="shared" ca="1" si="129"/>
        <v>129961.96784509959</v>
      </c>
      <c r="AI148" s="6">
        <f t="shared" ca="1" si="129"/>
        <v>135890.03778025135</v>
      </c>
      <c r="AJ148" s="6">
        <f t="shared" ca="1" si="129"/>
        <v>141227.30318936953</v>
      </c>
    </row>
    <row r="149" spans="2:42">
      <c r="B149" s="3" t="s">
        <v>327</v>
      </c>
      <c r="H149" s="7"/>
      <c r="I149" s="7">
        <f t="shared" ref="I149:Z149" si="130">I148/H148-1</f>
        <v>0.61527561286665722</v>
      </c>
      <c r="J149" s="7">
        <f t="shared" si="130"/>
        <v>1.0165804017896307</v>
      </c>
      <c r="K149" s="7">
        <f t="shared" si="130"/>
        <v>0.32957758733197018</v>
      </c>
      <c r="L149" s="7">
        <f t="shared" si="130"/>
        <v>0.29453914864378494</v>
      </c>
      <c r="M149" s="7">
        <f t="shared" si="130"/>
        <v>0.42631113357765704</v>
      </c>
      <c r="N149" s="7">
        <f t="shared" si="130"/>
        <v>0.25161256024950385</v>
      </c>
      <c r="O149" s="7"/>
      <c r="P149" s="7">
        <f t="shared" si="130"/>
        <v>0.21739677623533638</v>
      </c>
      <c r="Q149" s="7">
        <f t="shared" si="130"/>
        <v>0.13953028409699875</v>
      </c>
      <c r="R149" s="7">
        <f t="shared" si="130"/>
        <v>-0.10992672117311519</v>
      </c>
      <c r="S149" s="7">
        <f t="shared" si="130"/>
        <v>-8.7275202634245375E-2</v>
      </c>
      <c r="T149" s="7">
        <f t="shared" si="130"/>
        <v>-0.10219593414399608</v>
      </c>
      <c r="U149" s="7">
        <f t="shared" si="130"/>
        <v>-0.12575629997346804</v>
      </c>
      <c r="V149" s="7">
        <f t="shared" si="130"/>
        <v>1.8916251501288617E-2</v>
      </c>
      <c r="W149" s="7">
        <f t="shared" si="130"/>
        <v>9.7907224255419978E-2</v>
      </c>
      <c r="X149" s="7">
        <f t="shared" si="130"/>
        <v>-3.5587340405314305E-2</v>
      </c>
      <c r="Y149" s="7">
        <f t="shared" si="130"/>
        <v>2.1402137385793329E-2</v>
      </c>
      <c r="Z149" s="7">
        <f t="shared" si="130"/>
        <v>9.6281063980798942E-2</v>
      </c>
      <c r="AA149" s="7">
        <f t="shared" ref="AA149:AJ149" si="131">AA148/Z148-1</f>
        <v>-3.9837549670046268E-2</v>
      </c>
      <c r="AB149" s="7">
        <f t="shared" si="131"/>
        <v>0.23605059339744772</v>
      </c>
      <c r="AC149" s="7">
        <f t="shared" si="131"/>
        <v>4.1786572412237488E-2</v>
      </c>
      <c r="AD149" s="7">
        <f t="shared" si="131"/>
        <v>4.2998741041833322E-2</v>
      </c>
      <c r="AE149" s="7">
        <f t="shared" ca="1" si="131"/>
        <v>0.10877834832850564</v>
      </c>
      <c r="AF149" s="7">
        <f t="shared" ca="1" si="131"/>
        <v>8.7048234250596712E-2</v>
      </c>
      <c r="AG149" s="7">
        <f t="shared" ca="1" si="131"/>
        <v>6.0625483929200863E-2</v>
      </c>
      <c r="AH149" s="7">
        <f t="shared" ca="1" si="131"/>
        <v>5.7804897715318493E-2</v>
      </c>
      <c r="AI149" s="7">
        <f t="shared" ca="1" si="131"/>
        <v>4.5613882533830141E-2</v>
      </c>
      <c r="AJ149" s="7">
        <f t="shared" ca="1" si="131"/>
        <v>3.9276355325981394E-2</v>
      </c>
    </row>
    <row r="150" spans="2:42">
      <c r="I150" s="4"/>
      <c r="J150" s="4"/>
      <c r="K150" s="4"/>
      <c r="L150" s="4"/>
      <c r="M150" s="4"/>
      <c r="N150" s="4"/>
      <c r="O150" s="4"/>
      <c r="P150" s="4"/>
      <c r="Q150" s="4"/>
      <c r="R150" s="4"/>
      <c r="S150" s="4"/>
      <c r="T150" s="4"/>
      <c r="U150" s="4"/>
      <c r="V150" s="4"/>
      <c r="W150" s="4"/>
      <c r="X150" s="4"/>
      <c r="Y150" s="4"/>
      <c r="Z150" s="7"/>
      <c r="AA150" s="4"/>
      <c r="AB150" s="4"/>
      <c r="AC150" s="4"/>
      <c r="AD150" s="4"/>
      <c r="AE150" s="4"/>
      <c r="AF150" s="4"/>
      <c r="AG150" s="4"/>
      <c r="AH150" s="4"/>
      <c r="AI150" s="4"/>
      <c r="AJ150" s="4"/>
    </row>
    <row r="151" spans="2:42">
      <c r="B151" s="3" t="s">
        <v>109</v>
      </c>
      <c r="H151" s="5"/>
      <c r="I151" s="5">
        <v>2186</v>
      </c>
      <c r="J151" s="5">
        <v>120</v>
      </c>
      <c r="K151" s="5">
        <v>-969</v>
      </c>
      <c r="L151" s="5">
        <v>5327</v>
      </c>
      <c r="M151" s="5">
        <v>14130</v>
      </c>
      <c r="N151" s="5">
        <v>16738</v>
      </c>
      <c r="O151" s="5">
        <f>(5850-TII!E90)/'FX inputs'!K4*'FX inputs'!K3</f>
        <v>20520</v>
      </c>
      <c r="P151" s="5">
        <f>(6279-TII!F90)/'FX inputs'!L4*'FX inputs'!L3</f>
        <v>21723.600000000002</v>
      </c>
      <c r="Q151" s="5">
        <f>(SUM('New ints'!M237:P237))/'FX inputs'!M4*'FX inputs'!M3</f>
        <v>20592.297005988021</v>
      </c>
      <c r="R151" s="5">
        <f>(SUM('New ints'!R237:U237))/'FX inputs'!N4*'FX inputs'!N3</f>
        <v>14621.097435897436</v>
      </c>
      <c r="S151" s="5">
        <f>(SUM('New ints'!W237:Z237))/'FX inputs'!O4*'FX inputs'!O3</f>
        <v>12765.316666666664</v>
      </c>
      <c r="T151" s="5">
        <f>(SUM('New ints'!AB237:AE237))/'FX inputs'!P4*'FX inputs'!P3</f>
        <v>17377.096153846156</v>
      </c>
      <c r="U151" s="5">
        <f>(SUM('New ints'!AG237:AJ237))/'FX inputs'!Q4*'FX inputs'!Q3</f>
        <v>14818.590361445784</v>
      </c>
      <c r="V151" s="5">
        <f>(SUM('New ints'!AL237:AO237))/'FX inputs'!R4*'FX inputs'!R3</f>
        <v>15865.017241379312</v>
      </c>
      <c r="W151" s="5">
        <f>(SUM('New ints'!AQ237:AT237))/'FX inputs'!S4*'FX inputs'!S3</f>
        <v>18946.908517350155</v>
      </c>
      <c r="X151" s="5">
        <f>(SUM('New ints'!AV237:AY237))/'FX inputs'!T4*'FX inputs'!T3</f>
        <v>24466.882191780824</v>
      </c>
      <c r="Y151" s="5">
        <f>('New ints'!BA237+'New ints'!BC237+'New ints'!BE237+'New ints'!BG237)/'FX inputs'!U4*'FX inputs'!U3</f>
        <v>25427.830547789988</v>
      </c>
      <c r="Z151" s="5">
        <f>SUM('New ints'!BJ237:BM237)/'FX inputs'!V4*'FX inputs'!V3</f>
        <v>29653.662228950339</v>
      </c>
      <c r="AA151" s="5">
        <f>SUM('New ints'!BO237:BR237)/'FX inputs'!W4*'FX inputs'!W3</f>
        <v>29120.047368931966</v>
      </c>
      <c r="AB151" s="5">
        <f>SUM('New ints'!BT237:BW237)/'FX inputs'!X4*'FX inputs'!X3</f>
        <v>36035.549537425031</v>
      </c>
      <c r="AC151" s="5">
        <f>SUM('New ints'!BY237:CB237)/'FX inputs'!Y4*'FX inputs'!Y3</f>
        <v>38373.247908362056</v>
      </c>
      <c r="AD151" s="5">
        <f>SUM('New ints'!CD237:CG237)/'FX inputs'!Z4*'FX inputs'!Z3</f>
        <v>41917.346934282665</v>
      </c>
      <c r="AE151" s="6">
        <f t="shared" ref="AE151:AJ151" ca="1" si="132">AE327</f>
        <v>47313.252320555126</v>
      </c>
      <c r="AF151" s="6">
        <f t="shared" ca="1" si="132"/>
        <v>51721.380789188253</v>
      </c>
      <c r="AG151" s="6">
        <f t="shared" ca="1" si="132"/>
        <v>55164.1646663598</v>
      </c>
      <c r="AH151" s="6">
        <f t="shared" ca="1" si="132"/>
        <v>58677.828482062461</v>
      </c>
      <c r="AI151" s="6">
        <f t="shared" ca="1" si="132"/>
        <v>61694.077152234117</v>
      </c>
      <c r="AJ151" s="6">
        <f t="shared" ca="1" si="132"/>
        <v>64470.263905947191</v>
      </c>
    </row>
    <row r="152" spans="2:42">
      <c r="B152" s="3" t="s">
        <v>327</v>
      </c>
      <c r="H152" s="7"/>
      <c r="I152" s="7" t="e">
        <f t="shared" ref="I152:Z152" si="133">I151/H151-1</f>
        <v>#DIV/0!</v>
      </c>
      <c r="J152" s="7">
        <f t="shared" si="133"/>
        <v>-0.94510521500457456</v>
      </c>
      <c r="K152" s="7">
        <f t="shared" si="133"/>
        <v>-9.0749999999999993</v>
      </c>
      <c r="L152" s="7">
        <f t="shared" si="133"/>
        <v>-6.4974200206398347</v>
      </c>
      <c r="M152" s="7">
        <f t="shared" si="133"/>
        <v>1.6525248732870281</v>
      </c>
      <c r="N152" s="7">
        <f t="shared" si="133"/>
        <v>0.18457183297947632</v>
      </c>
      <c r="O152" s="7">
        <f t="shared" si="133"/>
        <v>0.22595292149599722</v>
      </c>
      <c r="P152" s="7">
        <f t="shared" si="133"/>
        <v>5.865497076023396E-2</v>
      </c>
      <c r="Q152" s="7">
        <f t="shared" si="133"/>
        <v>-5.2077141634534807E-2</v>
      </c>
      <c r="R152" s="7">
        <f t="shared" si="133"/>
        <v>-0.28997248671938947</v>
      </c>
      <c r="S152" s="7">
        <f t="shared" si="133"/>
        <v>-0.12692486165056904</v>
      </c>
      <c r="T152" s="7">
        <f t="shared" si="133"/>
        <v>0.3612741937865096</v>
      </c>
      <c r="U152" s="7">
        <f t="shared" si="133"/>
        <v>-0.14723436929559064</v>
      </c>
      <c r="V152" s="7">
        <f t="shared" si="133"/>
        <v>7.0615817996836361E-2</v>
      </c>
      <c r="W152" s="7">
        <f t="shared" si="133"/>
        <v>0.19425703918761728</v>
      </c>
      <c r="X152" s="7">
        <f t="shared" si="133"/>
        <v>0.29133901551146946</v>
      </c>
      <c r="Y152" s="7">
        <f t="shared" si="133"/>
        <v>3.9275472390674082E-2</v>
      </c>
      <c r="Z152" s="7">
        <f t="shared" si="133"/>
        <v>0.16618923400555818</v>
      </c>
      <c r="AA152" s="7">
        <f t="shared" ref="AA152:AJ152" si="134">AA151/Z151-1</f>
        <v>-1.7994905853396248E-2</v>
      </c>
      <c r="AB152" s="7">
        <f t="shared" si="134"/>
        <v>0.23748251782966467</v>
      </c>
      <c r="AC152" s="7">
        <f t="shared" si="134"/>
        <v>6.4872005587404358E-2</v>
      </c>
      <c r="AD152" s="7">
        <f t="shared" si="134"/>
        <v>9.2358588837310851E-2</v>
      </c>
      <c r="AE152" s="7">
        <f t="shared" ca="1" si="134"/>
        <v>0.12872726403061896</v>
      </c>
      <c r="AF152" s="7">
        <f t="shared" ca="1" si="134"/>
        <v>9.3169001335341006E-2</v>
      </c>
      <c r="AG152" s="7">
        <f t="shared" ca="1" si="134"/>
        <v>6.6564036470797783E-2</v>
      </c>
      <c r="AH152" s="7">
        <f t="shared" ca="1" si="134"/>
        <v>6.3694679996584069E-2</v>
      </c>
      <c r="AI152" s="7">
        <f t="shared" ca="1" si="134"/>
        <v>5.1403549657494718E-2</v>
      </c>
      <c r="AJ152" s="7">
        <f t="shared" ca="1" si="134"/>
        <v>4.4999242745177304E-2</v>
      </c>
    </row>
    <row r="153" spans="2:42">
      <c r="B153" s="3" t="s">
        <v>49</v>
      </c>
      <c r="H153" s="7">
        <f t="shared" ref="H153:R153" si="135">H151/H148</f>
        <v>0</v>
      </c>
      <c r="I153" s="7">
        <f t="shared" si="135"/>
        <v>0.19177120800070183</v>
      </c>
      <c r="J153" s="7">
        <f t="shared" si="135"/>
        <v>5.2203419323965721E-3</v>
      </c>
      <c r="K153" s="7">
        <f t="shared" si="135"/>
        <v>-3.1705002781140593E-2</v>
      </c>
      <c r="L153" s="7">
        <f t="shared" si="135"/>
        <v>0.13463920131429294</v>
      </c>
      <c r="M153" s="7">
        <f t="shared" si="135"/>
        <v>0.25038984973064926</v>
      </c>
      <c r="N153" s="7">
        <f>N151/N148</f>
        <v>0.23697809743597004</v>
      </c>
      <c r="O153" s="7">
        <f>O151/O148</f>
        <v>0.29423151374370887</v>
      </c>
      <c r="P153" s="7">
        <f t="shared" si="135"/>
        <v>0.25586535192111526</v>
      </c>
      <c r="Q153" s="7">
        <f>Q151/Q148</f>
        <v>0.21284262396057899</v>
      </c>
      <c r="R153" s="7">
        <f t="shared" si="135"/>
        <v>0.1697884012539185</v>
      </c>
      <c r="S153" s="7">
        <f t="shared" ref="S153:X153" si="136">S151/S148</f>
        <v>0.16241262683201801</v>
      </c>
      <c r="T153" s="7">
        <f t="shared" si="136"/>
        <v>0.24625430654594987</v>
      </c>
      <c r="U153" s="7">
        <f t="shared" si="136"/>
        <v>0.24020442930153324</v>
      </c>
      <c r="V153" s="7">
        <f t="shared" si="136"/>
        <v>0.25239234449760761</v>
      </c>
      <c r="W153" s="7">
        <f t="shared" si="136"/>
        <v>0.27454171663525778</v>
      </c>
      <c r="X153" s="7">
        <f t="shared" si="136"/>
        <v>0.36760864402754689</v>
      </c>
      <c r="Y153" s="7">
        <f t="shared" ref="Y153:AE153" si="137">Y151/Y148</f>
        <v>0.37404136254741494</v>
      </c>
      <c r="Z153" s="7">
        <f t="shared" si="137"/>
        <v>0.39789340927921479</v>
      </c>
      <c r="AA153" s="7">
        <f t="shared" si="137"/>
        <v>0.40694504841891643</v>
      </c>
      <c r="AB153" s="7">
        <f t="shared" si="137"/>
        <v>0.40741648102896766</v>
      </c>
      <c r="AC153" s="7">
        <f t="shared" si="137"/>
        <v>0.41644461231451291</v>
      </c>
      <c r="AD153" s="7">
        <f t="shared" si="137"/>
        <v>0.43615282659151033</v>
      </c>
      <c r="AE153" s="7">
        <f t="shared" ca="1" si="137"/>
        <v>0.44400000000000001</v>
      </c>
      <c r="AF153" s="7">
        <f ca="1">AF151/AF148</f>
        <v>0.44650000000000001</v>
      </c>
      <c r="AG153" s="7">
        <f ca="1">AG151/AG148</f>
        <v>0.44900000000000001</v>
      </c>
      <c r="AH153" s="7">
        <f ca="1">AH151/AH148</f>
        <v>0.45150000000000001</v>
      </c>
      <c r="AI153" s="7">
        <f ca="1">AI151/AI148</f>
        <v>0.45400000000000001</v>
      </c>
      <c r="AJ153" s="7">
        <f ca="1">AJ151/AJ148</f>
        <v>0.45650000000000002</v>
      </c>
    </row>
    <row r="154" spans="2:42">
      <c r="L154" s="6"/>
      <c r="M154" s="6"/>
      <c r="N154" s="6"/>
      <c r="O154" s="6"/>
      <c r="P154" s="6"/>
      <c r="Q154" s="6"/>
      <c r="R154" s="6"/>
      <c r="S154" s="6"/>
      <c r="T154" s="6"/>
      <c r="U154" s="6"/>
      <c r="V154" s="6"/>
      <c r="W154" s="6"/>
      <c r="X154" s="6"/>
      <c r="Y154" s="6"/>
      <c r="Z154" s="6"/>
      <c r="AA154" s="6"/>
      <c r="AB154" s="6"/>
      <c r="AC154" s="6"/>
      <c r="AD154" s="6"/>
      <c r="AE154" s="6"/>
      <c r="AF154" s="6"/>
      <c r="AG154" s="6"/>
      <c r="AH154" s="6"/>
      <c r="AI154" s="6"/>
      <c r="AJ154" s="6"/>
    </row>
    <row r="155" spans="2:42">
      <c r="B155" s="3" t="s">
        <v>48</v>
      </c>
      <c r="H155" s="5"/>
      <c r="I155" s="5"/>
      <c r="J155" s="5">
        <v>6500</v>
      </c>
      <c r="K155" s="5">
        <v>10000</v>
      </c>
      <c r="L155" s="5">
        <v>9000</v>
      </c>
      <c r="M155" s="6">
        <f t="shared" ref="M155:R155" si="138">M335</f>
        <v>8103.5856573705196</v>
      </c>
      <c r="N155" s="5">
        <f t="shared" si="138"/>
        <v>13207.171314741039</v>
      </c>
      <c r="O155" s="5">
        <f t="shared" si="138"/>
        <v>14521.912350597613</v>
      </c>
      <c r="P155" s="6">
        <f t="shared" si="138"/>
        <v>15526.920887877068</v>
      </c>
      <c r="Q155" s="6">
        <f t="shared" si="138"/>
        <v>14423.360450413915</v>
      </c>
      <c r="R155" s="6">
        <f t="shared" si="138"/>
        <v>23521.02972724487</v>
      </c>
      <c r="S155" s="6">
        <f t="shared" ref="S155:AE155" si="139">S335</f>
        <v>18529.960159362552</v>
      </c>
      <c r="T155" s="6">
        <f t="shared" si="139"/>
        <v>19508.066809684347</v>
      </c>
      <c r="U155" s="6">
        <f t="shared" si="139"/>
        <v>18131.261930590896</v>
      </c>
      <c r="V155" s="6">
        <f t="shared" si="139"/>
        <v>14268.917602692683</v>
      </c>
      <c r="W155" s="6">
        <f t="shared" si="139"/>
        <v>14135.585650634061</v>
      </c>
      <c r="X155" s="6">
        <f t="shared" si="139"/>
        <v>16376.958714145068</v>
      </c>
      <c r="Y155" s="6">
        <f t="shared" si="139"/>
        <v>17500.771404658011</v>
      </c>
      <c r="Z155" s="6">
        <f t="shared" si="139"/>
        <v>15004.140741947682</v>
      </c>
      <c r="AA155" s="6">
        <f t="shared" si="139"/>
        <v>31984.881754260514</v>
      </c>
      <c r="AB155" s="6">
        <f t="shared" si="139"/>
        <v>18111.332179503897</v>
      </c>
      <c r="AC155" s="6">
        <f t="shared" si="139"/>
        <v>17347.240358980656</v>
      </c>
      <c r="AD155" s="6">
        <f t="shared" si="139"/>
        <v>13978.079686757164</v>
      </c>
      <c r="AE155" s="6">
        <f t="shared" si="139"/>
        <v>13960.846381673984</v>
      </c>
      <c r="AF155" s="6">
        <f>AF335</f>
        <v>14095.180729360251</v>
      </c>
      <c r="AG155" s="6">
        <f>AG335</f>
        <v>14236.132536653853</v>
      </c>
      <c r="AH155" s="6">
        <f>AH335</f>
        <v>14236.132536653853</v>
      </c>
      <c r="AI155" s="6">
        <f>AI335</f>
        <v>14236.132536653853</v>
      </c>
      <c r="AJ155" s="6">
        <f>AJ335</f>
        <v>14236.132536653853</v>
      </c>
    </row>
    <row r="156" spans="2:42">
      <c r="B156" s="3" t="s">
        <v>327</v>
      </c>
      <c r="H156" s="7"/>
      <c r="I156" s="7" t="e">
        <f t="shared" ref="I156:Z156" si="140">I155/H155-1</f>
        <v>#DIV/0!</v>
      </c>
      <c r="J156" s="7" t="e">
        <f t="shared" si="140"/>
        <v>#DIV/0!</v>
      </c>
      <c r="K156" s="7">
        <f t="shared" si="140"/>
        <v>0.53846153846153855</v>
      </c>
      <c r="L156" s="7">
        <f t="shared" si="140"/>
        <v>-9.9999999999999978E-2</v>
      </c>
      <c r="M156" s="7">
        <f t="shared" si="140"/>
        <v>-9.9601593625497808E-2</v>
      </c>
      <c r="N156" s="7">
        <f t="shared" si="140"/>
        <v>0.62979351032448383</v>
      </c>
      <c r="O156" s="7">
        <f t="shared" si="140"/>
        <v>9.9547511312217285E-2</v>
      </c>
      <c r="P156" s="7">
        <f t="shared" si="140"/>
        <v>6.9206349206349271E-2</v>
      </c>
      <c r="Q156" s="7">
        <f t="shared" si="140"/>
        <v>-7.1074004010980629E-2</v>
      </c>
      <c r="R156" s="7">
        <f t="shared" si="140"/>
        <v>0.6307593371258966</v>
      </c>
      <c r="S156" s="7">
        <f t="shared" si="140"/>
        <v>-0.21219604863221886</v>
      </c>
      <c r="T156" s="7">
        <f t="shared" si="140"/>
        <v>5.2785145888594398E-2</v>
      </c>
      <c r="U156" s="7">
        <f t="shared" si="140"/>
        <v>-7.0576182280141064E-2</v>
      </c>
      <c r="V156" s="7">
        <f t="shared" si="140"/>
        <v>-0.21302126364308382</v>
      </c>
      <c r="W156" s="7">
        <f t="shared" si="140"/>
        <v>-9.3442232810611037E-3</v>
      </c>
      <c r="X156" s="7">
        <f t="shared" si="140"/>
        <v>0.15856244791742813</v>
      </c>
      <c r="Y156" s="7">
        <f t="shared" si="140"/>
        <v>6.8621574379514438E-2</v>
      </c>
      <c r="Z156" s="7">
        <f t="shared" si="140"/>
        <v>-0.14265832088097707</v>
      </c>
      <c r="AA156" s="7">
        <f t="shared" ref="AA156:AJ156" si="141">AA155/Z155-1</f>
        <v>1.1317369854335668</v>
      </c>
      <c r="AB156" s="7">
        <f t="shared" si="141"/>
        <v>-0.43375334888985806</v>
      </c>
      <c r="AC156" s="7">
        <f t="shared" si="141"/>
        <v>-4.2188603960781168E-2</v>
      </c>
      <c r="AD156" s="7">
        <f t="shared" si="141"/>
        <v>-0.19421882688558467</v>
      </c>
      <c r="AE156" s="7">
        <f t="shared" si="141"/>
        <v>-1.2328807296403399E-3</v>
      </c>
      <c r="AF156" s="7">
        <f t="shared" si="141"/>
        <v>9.6222208893153027E-3</v>
      </c>
      <c r="AG156" s="7">
        <f t="shared" si="141"/>
        <v>1.0000000000000009E-2</v>
      </c>
      <c r="AH156" s="7">
        <f t="shared" si="141"/>
        <v>0</v>
      </c>
      <c r="AI156" s="7">
        <f t="shared" si="141"/>
        <v>0</v>
      </c>
      <c r="AJ156" s="7">
        <f t="shared" si="141"/>
        <v>0</v>
      </c>
    </row>
    <row r="157" spans="2:42">
      <c r="B157" s="3" t="s">
        <v>3639</v>
      </c>
      <c r="H157" s="7">
        <f t="shared" ref="H157:R157" si="142">H155/H148</f>
        <v>0</v>
      </c>
      <c r="I157" s="7">
        <f t="shared" si="142"/>
        <v>0</v>
      </c>
      <c r="J157" s="7">
        <f t="shared" si="142"/>
        <v>0.28276852133814767</v>
      </c>
      <c r="K157" s="7">
        <f t="shared" si="142"/>
        <v>0.32719301115728167</v>
      </c>
      <c r="L157" s="7">
        <f t="shared" si="142"/>
        <v>0.22747377732844687</v>
      </c>
      <c r="M157" s="7">
        <f t="shared" si="142"/>
        <v>0.14359912208269279</v>
      </c>
      <c r="N157" s="7">
        <f t="shared" si="142"/>
        <v>0.18698830987443246</v>
      </c>
      <c r="O157" s="7">
        <f t="shared" si="142"/>
        <v>0.20822632813692968</v>
      </c>
      <c r="P157" s="7">
        <f t="shared" si="142"/>
        <v>0.18287949866633435</v>
      </c>
      <c r="Q157" s="7">
        <f t="shared" si="142"/>
        <v>0.1490803033630799</v>
      </c>
      <c r="R157" s="7">
        <f t="shared" si="142"/>
        <v>0.27313941725261964</v>
      </c>
      <c r="S157" s="7">
        <f t="shared" ref="S157:X157" si="143">S155/S148</f>
        <v>0.23575596149786429</v>
      </c>
      <c r="T157" s="7">
        <f t="shared" si="143"/>
        <v>0.27645271809165878</v>
      </c>
      <c r="U157" s="7">
        <f t="shared" si="143"/>
        <v>0.29390173547717147</v>
      </c>
      <c r="V157" s="7">
        <f t="shared" si="143"/>
        <v>0.2270004193751311</v>
      </c>
      <c r="W157" s="7">
        <f t="shared" si="143"/>
        <v>0.20482539125662849</v>
      </c>
      <c r="X157" s="7">
        <f t="shared" si="143"/>
        <v>0.24605961393088305</v>
      </c>
      <c r="Y157" s="7">
        <f t="shared" ref="Y157:AE157" si="144">Y155/Y148</f>
        <v>0.25743495378130293</v>
      </c>
      <c r="Z157" s="7">
        <f t="shared" si="144"/>
        <v>0.20132584862622055</v>
      </c>
      <c r="AA157" s="7">
        <f t="shared" si="144"/>
        <v>0.44698035993058383</v>
      </c>
      <c r="AB157" s="7">
        <f t="shared" si="144"/>
        <v>0.20476599685698721</v>
      </c>
      <c r="AC157" s="7">
        <f t="shared" si="144"/>
        <v>0.18826044652968055</v>
      </c>
      <c r="AD157" s="7">
        <f t="shared" si="144"/>
        <v>0.14544286343452575</v>
      </c>
      <c r="AE157" s="7">
        <f t="shared" ca="1" si="144"/>
        <v>0.13101225321536974</v>
      </c>
      <c r="AF157" s="7">
        <f ca="1">AF155/AF148</f>
        <v>0.12168078461228811</v>
      </c>
      <c r="AG157" s="7">
        <f ca="1">AG155/AG148</f>
        <v>0.11587275086312623</v>
      </c>
      <c r="AH157" s="7">
        <f ca="1">AH155/AH148</f>
        <v>0.10954075852115261</v>
      </c>
      <c r="AI157" s="7">
        <f ca="1">AI155/AI148</f>
        <v>0.10476215011195444</v>
      </c>
      <c r="AJ157" s="7">
        <f ca="1">AJ155/AJ148</f>
        <v>0.10080297658565951</v>
      </c>
    </row>
    <row r="159" spans="2:42">
      <c r="B159" s="3" t="s">
        <v>328</v>
      </c>
      <c r="G159" s="6"/>
      <c r="H159" s="6">
        <f t="shared" ref="H159:R159" si="145">H151-H155</f>
        <v>0</v>
      </c>
      <c r="I159" s="6">
        <f t="shared" si="145"/>
        <v>2186</v>
      </c>
      <c r="J159" s="6">
        <f t="shared" si="145"/>
        <v>-6380</v>
      </c>
      <c r="K159" s="6">
        <f t="shared" si="145"/>
        <v>-10969</v>
      </c>
      <c r="L159" s="6">
        <f t="shared" si="145"/>
        <v>-3673</v>
      </c>
      <c r="M159" s="6">
        <f t="shared" si="145"/>
        <v>6026.4143426294804</v>
      </c>
      <c r="N159" s="6">
        <f t="shared" si="145"/>
        <v>3530.8286852589608</v>
      </c>
      <c r="O159" s="6">
        <f t="shared" si="145"/>
        <v>5998.0876494023869</v>
      </c>
      <c r="P159" s="6">
        <f t="shared" si="145"/>
        <v>6196.6791121229344</v>
      </c>
      <c r="Q159" s="6">
        <f t="shared" si="145"/>
        <v>6168.936555574106</v>
      </c>
      <c r="R159" s="6">
        <f t="shared" si="145"/>
        <v>-8899.9322913474334</v>
      </c>
      <c r="S159" s="6">
        <f t="shared" ref="S159:X159" si="146">S151-S155</f>
        <v>-5764.6434926958882</v>
      </c>
      <c r="T159" s="6">
        <f t="shared" si="146"/>
        <v>-2130.9706558381913</v>
      </c>
      <c r="U159" s="6">
        <f t="shared" si="146"/>
        <v>-3312.6715691451118</v>
      </c>
      <c r="V159" s="6">
        <f t="shared" si="146"/>
        <v>1596.0996386866282</v>
      </c>
      <c r="W159" s="6">
        <f t="shared" si="146"/>
        <v>4811.3228667160947</v>
      </c>
      <c r="X159" s="6">
        <f t="shared" si="146"/>
        <v>8089.9234776357553</v>
      </c>
      <c r="Y159" s="6">
        <f t="shared" ref="Y159:AE159" si="147">Y151-Y155</f>
        <v>7927.0591431319772</v>
      </c>
      <c r="Z159" s="6">
        <f t="shared" si="147"/>
        <v>14649.521487002658</v>
      </c>
      <c r="AA159" s="6">
        <f t="shared" si="147"/>
        <v>-2864.8343853285478</v>
      </c>
      <c r="AB159" s="6">
        <f t="shared" si="147"/>
        <v>17924.217357921134</v>
      </c>
      <c r="AC159" s="6">
        <f t="shared" si="147"/>
        <v>21026.0075493814</v>
      </c>
      <c r="AD159" s="6">
        <f t="shared" si="147"/>
        <v>27939.267247525502</v>
      </c>
      <c r="AE159" s="6">
        <f t="shared" ca="1" si="147"/>
        <v>33352.405938881144</v>
      </c>
      <c r="AF159" s="6">
        <f ca="1">AF151-AF155</f>
        <v>37626.200059827999</v>
      </c>
      <c r="AG159" s="6">
        <f ca="1">AG151-AG155</f>
        <v>40928.032129705949</v>
      </c>
      <c r="AH159" s="6">
        <f ca="1">AH151-AH155</f>
        <v>44441.69594540861</v>
      </c>
      <c r="AI159" s="6">
        <f ca="1">AI151-AI155</f>
        <v>47457.944615580265</v>
      </c>
      <c r="AJ159" s="6">
        <f ca="1">AJ151-AJ155</f>
        <v>50234.13136929334</v>
      </c>
    </row>
    <row r="160" spans="2:42">
      <c r="B160" s="3" t="s">
        <v>327</v>
      </c>
      <c r="G160" s="7"/>
      <c r="H160" s="7"/>
      <c r="I160" s="7" t="e">
        <f t="shared" ref="I160:Z160" si="148">I159/H159-1</f>
        <v>#DIV/0!</v>
      </c>
      <c r="J160" s="7">
        <f t="shared" si="148"/>
        <v>-3.9185727355901188</v>
      </c>
      <c r="K160" s="7">
        <f t="shared" si="148"/>
        <v>0.7192789968652038</v>
      </c>
      <c r="L160" s="7">
        <f t="shared" si="148"/>
        <v>-0.66514723311149604</v>
      </c>
      <c r="M160" s="7">
        <f t="shared" si="148"/>
        <v>-2.6407335536698833</v>
      </c>
      <c r="N160" s="7">
        <f t="shared" si="148"/>
        <v>-0.41410787833111906</v>
      </c>
      <c r="O160" s="7">
        <f t="shared" si="148"/>
        <v>0.69877617524863589</v>
      </c>
      <c r="P160" s="7">
        <f t="shared" si="148"/>
        <v>3.3109129830794393E-2</v>
      </c>
      <c r="Q160" s="7">
        <f t="shared" si="148"/>
        <v>-4.4770038994844663E-3</v>
      </c>
      <c r="R160" s="7">
        <f t="shared" si="148"/>
        <v>-2.4427012194355706</v>
      </c>
      <c r="S160" s="7">
        <f t="shared" si="148"/>
        <v>-0.3522823203609865</v>
      </c>
      <c r="T160" s="7">
        <f t="shared" si="148"/>
        <v>-0.63033782426645368</v>
      </c>
      <c r="U160" s="7">
        <f t="shared" si="148"/>
        <v>0.55453645505133098</v>
      </c>
      <c r="V160" s="7">
        <f t="shared" si="148"/>
        <v>-1.4818164449361719</v>
      </c>
      <c r="W160" s="7">
        <f t="shared" si="148"/>
        <v>2.0144251336809749</v>
      </c>
      <c r="X160" s="7">
        <f t="shared" si="148"/>
        <v>0.68143433765388228</v>
      </c>
      <c r="Y160" s="7">
        <f t="shared" si="148"/>
        <v>-2.0131752167249717E-2</v>
      </c>
      <c r="Z160" s="7">
        <f t="shared" si="148"/>
        <v>0.84803988749031056</v>
      </c>
      <c r="AA160" s="7">
        <f t="shared" ref="AA160:AJ160" si="149">AA159/Z159-1</f>
        <v>-1.19555822269487</v>
      </c>
      <c r="AB160" s="7">
        <f t="shared" si="149"/>
        <v>-7.256633001095989</v>
      </c>
      <c r="AC160" s="7">
        <f t="shared" si="149"/>
        <v>0.17305024423225435</v>
      </c>
      <c r="AD160" s="7">
        <f t="shared" si="149"/>
        <v>0.32879564424714069</v>
      </c>
      <c r="AE160" s="7">
        <f t="shared" ca="1" si="149"/>
        <v>0.19374662346719451</v>
      </c>
      <c r="AF160" s="7">
        <f t="shared" ca="1" si="149"/>
        <v>0.12814050442953517</v>
      </c>
      <c r="AG160" s="7">
        <f t="shared" ca="1" si="149"/>
        <v>8.775353515975115E-2</v>
      </c>
      <c r="AH160" s="7">
        <f t="shared" ca="1" si="149"/>
        <v>8.5849810823237949E-2</v>
      </c>
      <c r="AI160" s="7">
        <f t="shared" ca="1" si="149"/>
        <v>6.7869792230178749E-2</v>
      </c>
      <c r="AJ160" s="7">
        <f t="shared" ca="1" si="149"/>
        <v>5.8497829524662093E-2</v>
      </c>
    </row>
    <row r="161" spans="2:36">
      <c r="B161" s="3" t="s">
        <v>3639</v>
      </c>
      <c r="G161" s="7"/>
      <c r="H161" s="7">
        <f t="shared" ref="H161:R161" si="150">H159/H148</f>
        <v>0</v>
      </c>
      <c r="I161" s="7">
        <f t="shared" si="150"/>
        <v>0.19177120800070183</v>
      </c>
      <c r="J161" s="7">
        <f t="shared" si="150"/>
        <v>-0.27754817940575105</v>
      </c>
      <c r="K161" s="7">
        <f t="shared" si="150"/>
        <v>-0.3588980139384223</v>
      </c>
      <c r="L161" s="7">
        <f t="shared" si="150"/>
        <v>-9.283457601415393E-2</v>
      </c>
      <c r="M161" s="7">
        <f t="shared" si="150"/>
        <v>0.10679072764795648</v>
      </c>
      <c r="N161" s="7">
        <f t="shared" si="150"/>
        <v>4.9989787561537581E-2</v>
      </c>
      <c r="O161" s="7">
        <f t="shared" si="150"/>
        <v>8.600518560677918E-2</v>
      </c>
      <c r="P161" s="7">
        <f t="shared" si="150"/>
        <v>7.2985853254780908E-2</v>
      </c>
      <c r="Q161" s="7">
        <f t="shared" si="150"/>
        <v>6.3762320597499089E-2</v>
      </c>
      <c r="R161" s="7">
        <f t="shared" si="150"/>
        <v>-0.10335101599870114</v>
      </c>
      <c r="S161" s="7">
        <f t="shared" ref="S161:X161" si="151">S159/S148</f>
        <v>-7.3343334665846263E-2</v>
      </c>
      <c r="T161" s="7">
        <f t="shared" si="151"/>
        <v>-3.019841154570892E-2</v>
      </c>
      <c r="U161" s="7">
        <f t="shared" si="151"/>
        <v>-5.3697306175638254E-2</v>
      </c>
      <c r="V161" s="7">
        <f t="shared" si="151"/>
        <v>2.5391925122476525E-2</v>
      </c>
      <c r="W161" s="7">
        <f t="shared" si="151"/>
        <v>6.9716325378629304E-2</v>
      </c>
      <c r="X161" s="7">
        <f t="shared" si="151"/>
        <v>0.12154903009666387</v>
      </c>
      <c r="Y161" s="7">
        <f t="shared" ref="Y161:AE161" si="152">Y159/Y148</f>
        <v>0.11660640876611196</v>
      </c>
      <c r="Z161" s="7">
        <f t="shared" si="152"/>
        <v>0.19656756065299422</v>
      </c>
      <c r="AA161" s="7">
        <f t="shared" si="152"/>
        <v>-4.0035311511667421E-2</v>
      </c>
      <c r="AB161" s="7">
        <f t="shared" si="152"/>
        <v>0.20265048417198045</v>
      </c>
      <c r="AC161" s="7">
        <f t="shared" si="152"/>
        <v>0.22818416578483233</v>
      </c>
      <c r="AD161" s="7">
        <f t="shared" si="152"/>
        <v>0.29070996315698461</v>
      </c>
      <c r="AE161" s="7">
        <f t="shared" ca="1" si="152"/>
        <v>0.31298774678463026</v>
      </c>
      <c r="AF161" s="7">
        <f ca="1">AF159/AF148</f>
        <v>0.32481921538771186</v>
      </c>
      <c r="AG161" s="7">
        <f ca="1">AG159/AG148</f>
        <v>0.3331272491368738</v>
      </c>
      <c r="AH161" s="7">
        <f ca="1">AH159/AH148</f>
        <v>0.34195924147884738</v>
      </c>
      <c r="AI161" s="7">
        <f ca="1">AI159/AI148</f>
        <v>0.34923784988804557</v>
      </c>
      <c r="AJ161" s="7">
        <f ca="1">AJ159/AJ148</f>
        <v>0.35569702341434051</v>
      </c>
    </row>
    <row r="162" spans="2:36">
      <c r="N162" s="3">
        <f>N151*0.83/N159</f>
        <v>3.9346400628273703</v>
      </c>
    </row>
    <row r="163" spans="2:36">
      <c r="B163" s="3" t="s">
        <v>329</v>
      </c>
      <c r="G163" s="8">
        <v>0.34</v>
      </c>
      <c r="H163" s="8">
        <v>0.34</v>
      </c>
      <c r="I163" s="8">
        <v>0.34</v>
      </c>
      <c r="J163" s="8">
        <v>0.34</v>
      </c>
      <c r="K163" s="8">
        <v>0.34</v>
      </c>
      <c r="L163" s="8">
        <v>0.34</v>
      </c>
      <c r="M163" s="8">
        <f t="shared" ref="M163:R163" si="153">L163</f>
        <v>0.34</v>
      </c>
      <c r="N163" s="8">
        <f t="shared" si="153"/>
        <v>0.34</v>
      </c>
      <c r="O163" s="8">
        <f t="shared" si="153"/>
        <v>0.34</v>
      </c>
      <c r="P163" s="8">
        <f t="shared" si="153"/>
        <v>0.34</v>
      </c>
      <c r="Q163" s="8">
        <f t="shared" si="153"/>
        <v>0.34</v>
      </c>
      <c r="R163" s="8">
        <f t="shared" si="153"/>
        <v>0.34</v>
      </c>
      <c r="S163" s="8">
        <f t="shared" ref="S163:Z163" si="154">R163</f>
        <v>0.34</v>
      </c>
      <c r="T163" s="8">
        <f t="shared" si="154"/>
        <v>0.34</v>
      </c>
      <c r="U163" s="8">
        <f t="shared" si="154"/>
        <v>0.34</v>
      </c>
      <c r="V163" s="8">
        <f t="shared" si="154"/>
        <v>0.34</v>
      </c>
      <c r="W163" s="8">
        <f t="shared" si="154"/>
        <v>0.34</v>
      </c>
      <c r="X163" s="8">
        <f t="shared" si="154"/>
        <v>0.34</v>
      </c>
      <c r="Y163" s="8">
        <f t="shared" si="154"/>
        <v>0.34</v>
      </c>
      <c r="Z163" s="8">
        <f t="shared" si="154"/>
        <v>0.34</v>
      </c>
      <c r="AA163" s="8">
        <f t="shared" ref="AA163:AJ163" si="155">Z163</f>
        <v>0.34</v>
      </c>
      <c r="AB163" s="8">
        <f t="shared" si="155"/>
        <v>0.34</v>
      </c>
      <c r="AC163" s="8">
        <f t="shared" si="155"/>
        <v>0.34</v>
      </c>
      <c r="AD163" s="8">
        <f t="shared" si="155"/>
        <v>0.34</v>
      </c>
      <c r="AE163" s="8">
        <f t="shared" si="155"/>
        <v>0.34</v>
      </c>
      <c r="AF163" s="8">
        <f t="shared" si="155"/>
        <v>0.34</v>
      </c>
      <c r="AG163" s="8">
        <f t="shared" si="155"/>
        <v>0.34</v>
      </c>
      <c r="AH163" s="8">
        <f t="shared" si="155"/>
        <v>0.34</v>
      </c>
      <c r="AI163" s="8">
        <f t="shared" si="155"/>
        <v>0.34</v>
      </c>
      <c r="AJ163" s="8">
        <f t="shared" si="155"/>
        <v>0.34</v>
      </c>
    </row>
    <row r="164" spans="2:36">
      <c r="B164" s="3" t="s">
        <v>346</v>
      </c>
      <c r="G164" s="4"/>
      <c r="H164" s="4">
        <f t="shared" ref="H164:X164" si="156">H159*(1-H163)</f>
        <v>0</v>
      </c>
      <c r="I164" s="4">
        <f t="shared" si="156"/>
        <v>1442.7599999999998</v>
      </c>
      <c r="J164" s="4">
        <f t="shared" si="156"/>
        <v>-4210.7999999999993</v>
      </c>
      <c r="K164" s="4">
        <f t="shared" si="156"/>
        <v>-7239.5399999999991</v>
      </c>
      <c r="L164" s="4">
        <f t="shared" si="156"/>
        <v>-2424.1799999999998</v>
      </c>
      <c r="M164" s="4">
        <f t="shared" si="156"/>
        <v>3977.4334661354565</v>
      </c>
      <c r="N164" s="4">
        <f t="shared" si="156"/>
        <v>2330.3469322709138</v>
      </c>
      <c r="O164" s="4">
        <f t="shared" si="156"/>
        <v>3958.737848605575</v>
      </c>
      <c r="P164" s="4">
        <f t="shared" si="156"/>
        <v>4089.8082140011361</v>
      </c>
      <c r="Q164" s="4">
        <f t="shared" si="156"/>
        <v>4071.4981266789096</v>
      </c>
      <c r="R164" s="4">
        <f t="shared" si="156"/>
        <v>-5873.9553122893058</v>
      </c>
      <c r="S164" s="4">
        <f t="shared" si="156"/>
        <v>-3804.6647051792856</v>
      </c>
      <c r="T164" s="4">
        <f t="shared" si="156"/>
        <v>-1406.4406328532061</v>
      </c>
      <c r="U164" s="4">
        <f t="shared" si="156"/>
        <v>-2186.3632356357734</v>
      </c>
      <c r="V164" s="4">
        <f t="shared" si="156"/>
        <v>1053.4257615331744</v>
      </c>
      <c r="W164" s="4">
        <f t="shared" si="156"/>
        <v>3175.4730920326219</v>
      </c>
      <c r="X164" s="4">
        <f t="shared" si="156"/>
        <v>5339.3494952395977</v>
      </c>
      <c r="Y164" s="4">
        <f t="shared" ref="Y164:AE164" si="157">Y159*(1-Y163)</f>
        <v>5231.8590344671047</v>
      </c>
      <c r="Z164" s="4">
        <f t="shared" si="157"/>
        <v>9668.6841814217532</v>
      </c>
      <c r="AA164" s="4">
        <f t="shared" si="157"/>
        <v>-1890.7906943168414</v>
      </c>
      <c r="AB164" s="4">
        <f t="shared" si="157"/>
        <v>11829.983456227947</v>
      </c>
      <c r="AC164" s="4">
        <f t="shared" si="157"/>
        <v>13877.164982591723</v>
      </c>
      <c r="AD164" s="4">
        <f t="shared" si="157"/>
        <v>18439.916383366828</v>
      </c>
      <c r="AE164" s="4">
        <f t="shared" ca="1" si="157"/>
        <v>22012.587919661553</v>
      </c>
      <c r="AF164" s="4">
        <f ca="1">AF159*(1-AF163)</f>
        <v>24833.292039486478</v>
      </c>
      <c r="AG164" s="4">
        <f ca="1">AG159*(1-AG163)</f>
        <v>27012.501205605924</v>
      </c>
      <c r="AH164" s="4">
        <f ca="1">AH159*(1-AH163)</f>
        <v>29331.519323969678</v>
      </c>
      <c r="AI164" s="4">
        <f ca="1">AI159*(1-AI163)</f>
        <v>31322.24344628297</v>
      </c>
      <c r="AJ164" s="4">
        <f ca="1">AJ159*(1-AJ163)</f>
        <v>33154.526703733602</v>
      </c>
    </row>
    <row r="166" spans="2:36">
      <c r="B166" s="2" t="s">
        <v>3643</v>
      </c>
      <c r="C166" s="2">
        <v>1997</v>
      </c>
      <c r="D166" s="2">
        <f t="shared" ref="D166:R166" si="158">C166+1</f>
        <v>1998</v>
      </c>
      <c r="E166" s="2">
        <f t="shared" si="158"/>
        <v>1999</v>
      </c>
      <c r="F166" s="2">
        <f t="shared" si="158"/>
        <v>2000</v>
      </c>
      <c r="G166" s="2">
        <f t="shared" si="158"/>
        <v>2001</v>
      </c>
      <c r="H166" s="2">
        <f t="shared" si="158"/>
        <v>2002</v>
      </c>
      <c r="I166" s="2">
        <f t="shared" si="158"/>
        <v>2003</v>
      </c>
      <c r="J166" s="2">
        <f t="shared" si="158"/>
        <v>2004</v>
      </c>
      <c r="K166" s="2">
        <f t="shared" si="158"/>
        <v>2005</v>
      </c>
      <c r="L166" s="2">
        <f t="shared" si="158"/>
        <v>2006</v>
      </c>
      <c r="M166" s="2">
        <f t="shared" si="158"/>
        <v>2007</v>
      </c>
      <c r="N166" s="2">
        <f t="shared" si="158"/>
        <v>2008</v>
      </c>
      <c r="O166" s="2">
        <f t="shared" si="158"/>
        <v>2009</v>
      </c>
      <c r="P166" s="2">
        <f t="shared" si="158"/>
        <v>2010</v>
      </c>
      <c r="Q166" s="2">
        <f t="shared" si="158"/>
        <v>2011</v>
      </c>
      <c r="R166" s="2">
        <f t="shared" si="158"/>
        <v>2012</v>
      </c>
      <c r="S166" s="2">
        <f t="shared" ref="S166:Z166" si="159">R166+1</f>
        <v>2013</v>
      </c>
      <c r="T166" s="2">
        <f t="shared" si="159"/>
        <v>2014</v>
      </c>
      <c r="U166" s="2">
        <f t="shared" si="159"/>
        <v>2015</v>
      </c>
      <c r="V166" s="2">
        <f t="shared" si="159"/>
        <v>2016</v>
      </c>
      <c r="W166" s="2">
        <f t="shared" si="159"/>
        <v>2017</v>
      </c>
      <c r="X166" s="2">
        <f t="shared" si="159"/>
        <v>2018</v>
      </c>
      <c r="Y166" s="2">
        <f t="shared" si="159"/>
        <v>2019</v>
      </c>
      <c r="Z166" s="2">
        <f t="shared" si="159"/>
        <v>2020</v>
      </c>
      <c r="AA166" s="2">
        <f t="shared" ref="AA166:AJ166" si="160">Z166+1</f>
        <v>2021</v>
      </c>
      <c r="AB166" s="2">
        <f t="shared" si="160"/>
        <v>2022</v>
      </c>
      <c r="AC166" s="2">
        <f t="shared" si="160"/>
        <v>2023</v>
      </c>
      <c r="AD166" s="2">
        <f t="shared" si="160"/>
        <v>2024</v>
      </c>
      <c r="AE166" s="2">
        <f t="shared" si="160"/>
        <v>2025</v>
      </c>
      <c r="AF166" s="2">
        <f t="shared" si="160"/>
        <v>2026</v>
      </c>
      <c r="AG166" s="2">
        <f t="shared" si="160"/>
        <v>2027</v>
      </c>
      <c r="AH166" s="2">
        <f t="shared" si="160"/>
        <v>2028</v>
      </c>
      <c r="AI166" s="2">
        <f t="shared" si="160"/>
        <v>2029</v>
      </c>
      <c r="AJ166" s="2">
        <f t="shared" si="160"/>
        <v>2030</v>
      </c>
    </row>
    <row r="168" spans="2:36">
      <c r="B168" s="3" t="s">
        <v>3644</v>
      </c>
      <c r="C168" s="29"/>
      <c r="D168" s="29"/>
      <c r="E168" s="29"/>
      <c r="F168" s="29">
        <f t="shared" ref="F168:K168" si="161">G168/(1+G169)</f>
        <v>172.97123958677716</v>
      </c>
      <c r="G168" s="29">
        <f t="shared" si="161"/>
        <v>175.56580818057881</v>
      </c>
      <c r="H168" s="29">
        <f t="shared" si="161"/>
        <v>178.14662556083331</v>
      </c>
      <c r="I168" s="29">
        <f t="shared" si="161"/>
        <v>180.69412230635322</v>
      </c>
      <c r="J168" s="29">
        <f t="shared" si="161"/>
        <v>182.82631294956821</v>
      </c>
      <c r="K168" s="29">
        <f t="shared" si="161"/>
        <v>184.96538081107815</v>
      </c>
      <c r="L168" s="9">
        <v>187</v>
      </c>
      <c r="M168" s="10">
        <f t="shared" ref="M168:R168" si="162">L168*(1+M169)</f>
        <v>189.80499999999998</v>
      </c>
      <c r="N168" s="9">
        <f t="shared" si="162"/>
        <v>192.65207499999997</v>
      </c>
      <c r="O168" s="9">
        <f t="shared" si="162"/>
        <v>194.77124782499996</v>
      </c>
      <c r="P168" s="10">
        <f t="shared" si="162"/>
        <v>196.91373155107493</v>
      </c>
      <c r="Q168" s="10">
        <f t="shared" si="162"/>
        <v>199.07978259813675</v>
      </c>
      <c r="R168" s="10">
        <f t="shared" si="162"/>
        <v>201.26966020671622</v>
      </c>
      <c r="S168" s="10">
        <f t="shared" ref="S168:Z168" si="163">R168*(1+S169)</f>
        <v>203.48362646899008</v>
      </c>
      <c r="T168" s="10">
        <f t="shared" si="163"/>
        <v>205.72194636014896</v>
      </c>
      <c r="U168" s="10">
        <f>T168*(1+U169)</f>
        <v>207.98488777011059</v>
      </c>
      <c r="V168" s="10">
        <f t="shared" si="163"/>
        <v>210.27272153558178</v>
      </c>
      <c r="W168" s="10">
        <f t="shared" si="163"/>
        <v>212.58572147247315</v>
      </c>
      <c r="X168" s="10">
        <f t="shared" si="163"/>
        <v>214.92416440867035</v>
      </c>
      <c r="Y168" s="10">
        <f t="shared" si="163"/>
        <v>217.28833021716571</v>
      </c>
      <c r="Z168" s="10">
        <f t="shared" si="163"/>
        <v>219.67850184955452</v>
      </c>
      <c r="AA168" s="10">
        <f t="shared" ref="AA168:AJ168" si="164">Z168*(1+AA169)</f>
        <v>222.0949653698996</v>
      </c>
      <c r="AB168" s="10">
        <f t="shared" si="164"/>
        <v>224.53800998896847</v>
      </c>
      <c r="AC168" s="10">
        <f t="shared" si="164"/>
        <v>227.00792809884709</v>
      </c>
      <c r="AD168" s="10">
        <f t="shared" si="164"/>
        <v>229.50501530793437</v>
      </c>
      <c r="AE168" s="10">
        <f t="shared" si="164"/>
        <v>232.02957047632162</v>
      </c>
      <c r="AF168" s="10">
        <f t="shared" si="164"/>
        <v>234.58189575156115</v>
      </c>
      <c r="AG168" s="10">
        <f t="shared" si="164"/>
        <v>237.1622966048283</v>
      </c>
      <c r="AH168" s="10">
        <f t="shared" si="164"/>
        <v>239.7710818674814</v>
      </c>
      <c r="AI168" s="10">
        <f t="shared" si="164"/>
        <v>242.40856376802367</v>
      </c>
      <c r="AJ168" s="10">
        <f t="shared" si="164"/>
        <v>245.07505796947191</v>
      </c>
    </row>
    <row r="169" spans="2:36">
      <c r="B169" s="3" t="s">
        <v>327</v>
      </c>
      <c r="D169" s="7"/>
      <c r="E169" s="7"/>
      <c r="F169" s="11">
        <v>1.5299999999999999E-2</v>
      </c>
      <c r="G169" s="11">
        <v>1.4999999999999999E-2</v>
      </c>
      <c r="H169" s="11">
        <v>1.47E-2</v>
      </c>
      <c r="I169" s="11">
        <v>1.43E-2</v>
      </c>
      <c r="J169" s="11">
        <v>1.18E-2</v>
      </c>
      <c r="K169" s="11">
        <v>1.17E-2</v>
      </c>
      <c r="L169" s="11">
        <v>1.0999999999999999E-2</v>
      </c>
      <c r="M169" s="11">
        <v>1.4999999999999999E-2</v>
      </c>
      <c r="N169" s="11">
        <v>1.4999999999999999E-2</v>
      </c>
      <c r="O169" s="11">
        <v>1.0999999999999999E-2</v>
      </c>
      <c r="P169" s="11">
        <v>1.0999999999999999E-2</v>
      </c>
      <c r="Q169" s="11">
        <v>1.0999999999999999E-2</v>
      </c>
      <c r="R169" s="11">
        <v>1.0999999999999999E-2</v>
      </c>
      <c r="S169" s="11">
        <v>1.0999999999999999E-2</v>
      </c>
      <c r="T169" s="11">
        <v>1.0999999999999999E-2</v>
      </c>
      <c r="U169" s="11">
        <v>1.0999999999999999E-2</v>
      </c>
      <c r="V169" s="11">
        <v>1.0999999999999999E-2</v>
      </c>
      <c r="W169" s="11">
        <v>1.0999999999999999E-2</v>
      </c>
      <c r="X169" s="11">
        <v>1.0999999999999999E-2</v>
      </c>
      <c r="Y169" s="11">
        <v>1.0999999999999999E-2</v>
      </c>
      <c r="Z169" s="11">
        <v>1.0999999999999999E-2</v>
      </c>
      <c r="AA169" s="11">
        <v>1.0999999999999999E-2</v>
      </c>
      <c r="AB169" s="11">
        <v>1.0999999999999999E-2</v>
      </c>
      <c r="AC169" s="11">
        <v>1.0999999999999999E-2</v>
      </c>
      <c r="AD169" s="11">
        <v>1.0999999999999999E-2</v>
      </c>
      <c r="AE169" s="11">
        <v>1.0999999999999999E-2</v>
      </c>
      <c r="AF169" s="11">
        <v>1.0999999999999999E-2</v>
      </c>
      <c r="AG169" s="11">
        <v>1.0999999999999999E-2</v>
      </c>
      <c r="AH169" s="11">
        <v>1.0999999999999999E-2</v>
      </c>
      <c r="AI169" s="11">
        <v>1.0999999999999999E-2</v>
      </c>
      <c r="AJ169" s="11">
        <v>1.0999999999999999E-2</v>
      </c>
    </row>
    <row r="171" spans="2:36">
      <c r="B171" s="3" t="s">
        <v>3645</v>
      </c>
      <c r="C171" s="4"/>
      <c r="D171" s="4"/>
      <c r="E171" s="4"/>
      <c r="F171" s="4"/>
      <c r="G171" s="4">
        <f t="shared" ref="G171:L171" si="165">G181</f>
        <v>28746</v>
      </c>
      <c r="H171" s="4">
        <f t="shared" si="165"/>
        <v>34881</v>
      </c>
      <c r="I171" s="4">
        <f t="shared" si="165"/>
        <v>46530</v>
      </c>
      <c r="J171" s="4">
        <f t="shared" si="165"/>
        <v>66086</v>
      </c>
      <c r="K171" s="4">
        <f t="shared" si="165"/>
        <v>86848</v>
      </c>
      <c r="L171" s="4">
        <f t="shared" si="165"/>
        <v>99943</v>
      </c>
      <c r="M171" s="4">
        <f t="shared" ref="M171:S171" si="166">M181</f>
        <v>120712</v>
      </c>
      <c r="N171" s="4">
        <f t="shared" si="166"/>
        <v>152459</v>
      </c>
      <c r="O171" s="4">
        <f t="shared" si="166"/>
        <v>176445</v>
      </c>
      <c r="P171" s="4">
        <f t="shared" si="166"/>
        <v>206263.921</v>
      </c>
      <c r="Q171" s="4">
        <f t="shared" si="166"/>
        <v>246346.2</v>
      </c>
      <c r="R171" s="4">
        <f t="shared" si="166"/>
        <v>265632.3</v>
      </c>
      <c r="S171" s="4">
        <f t="shared" si="166"/>
        <v>274968</v>
      </c>
      <c r="T171" s="4">
        <f t="shared" ref="T171:Y171" si="167">T181</f>
        <v>283562</v>
      </c>
      <c r="U171" s="4">
        <f t="shared" si="167"/>
        <v>258922</v>
      </c>
      <c r="V171" s="4">
        <f t="shared" si="167"/>
        <v>244517</v>
      </c>
      <c r="W171" s="4">
        <f t="shared" si="167"/>
        <v>236901</v>
      </c>
      <c r="X171" s="4">
        <f t="shared" si="167"/>
        <v>229265</v>
      </c>
      <c r="Y171" s="4">
        <f t="shared" si="167"/>
        <v>227186.98500000002</v>
      </c>
      <c r="Z171" s="4">
        <f>Z181</f>
        <v>234067.06100000002</v>
      </c>
      <c r="AA171" s="4">
        <f>AA181</f>
        <v>254711</v>
      </c>
      <c r="AB171" s="4">
        <f>AB181</f>
        <v>251988</v>
      </c>
      <c r="AC171" s="4">
        <f>AC181</f>
        <v>256295</v>
      </c>
      <c r="AD171" s="4">
        <f ca="1">AD181</f>
        <v>259114.245</v>
      </c>
      <c r="AE171" s="4">
        <f t="shared" ref="AE171:AJ171" ca="1" si="168">AE172*AE168*1000</f>
        <v>261964.50169499996</v>
      </c>
      <c r="AF171" s="4">
        <f t="shared" ca="1" si="168"/>
        <v>264846.11121364497</v>
      </c>
      <c r="AG171" s="4">
        <f t="shared" ca="1" si="168"/>
        <v>267759.41843699501</v>
      </c>
      <c r="AH171" s="4">
        <f t="shared" ca="1" si="168"/>
        <v>270704.77203980199</v>
      </c>
      <c r="AI171" s="4">
        <f t="shared" ca="1" si="168"/>
        <v>273682.52453223977</v>
      </c>
      <c r="AJ171" s="4">
        <f t="shared" ca="1" si="168"/>
        <v>276693.03230209439</v>
      </c>
    </row>
    <row r="172" spans="2:36">
      <c r="B172" s="3" t="s">
        <v>3646</v>
      </c>
      <c r="C172" s="7"/>
      <c r="D172" s="7"/>
      <c r="E172" s="7"/>
      <c r="F172" s="7"/>
      <c r="G172" s="7">
        <f t="shared" ref="G172:O172" si="169">G171/1000/G168</f>
        <v>0.16373347577128003</v>
      </c>
      <c r="H172" s="7">
        <f t="shared" si="169"/>
        <v>0.19579938654571302</v>
      </c>
      <c r="I172" s="7">
        <f t="shared" si="169"/>
        <v>0.25750699251363529</v>
      </c>
      <c r="J172" s="7">
        <f t="shared" si="169"/>
        <v>0.36146875651443849</v>
      </c>
      <c r="K172" s="7">
        <f t="shared" si="169"/>
        <v>0.46953651336898394</v>
      </c>
      <c r="L172" s="7">
        <f t="shared" si="169"/>
        <v>0.5344545454545454</v>
      </c>
      <c r="M172" s="7">
        <f t="shared" si="169"/>
        <v>0.63597903111087706</v>
      </c>
      <c r="N172" s="7">
        <f t="shared" si="169"/>
        <v>0.79136962319248327</v>
      </c>
      <c r="O172" s="7">
        <f t="shared" si="169"/>
        <v>0.90590886473415255</v>
      </c>
      <c r="P172" s="7">
        <f t="shared" ref="P172:V172" si="170">P171/1000/P168</f>
        <v>1.0474836842269675</v>
      </c>
      <c r="Q172" s="7">
        <f t="shared" si="170"/>
        <v>1.2374244977817535</v>
      </c>
      <c r="R172" s="7">
        <f t="shared" si="170"/>
        <v>1.3197831194586378</v>
      </c>
      <c r="S172" s="7">
        <f t="shared" si="170"/>
        <v>1.3513028284951654</v>
      </c>
      <c r="T172" s="7">
        <f t="shared" si="170"/>
        <v>1.3783750592344663</v>
      </c>
      <c r="U172" s="7">
        <f t="shared" si="170"/>
        <v>1.2449077564048361</v>
      </c>
      <c r="V172" s="7">
        <f t="shared" si="170"/>
        <v>1.1628564951950913</v>
      </c>
      <c r="W172" s="7">
        <f t="shared" ref="W172:AB172" si="171">W171/1000/W168</f>
        <v>1.1143787003149002</v>
      </c>
      <c r="X172" s="7">
        <f t="shared" si="171"/>
        <v>1.0667250964115</v>
      </c>
      <c r="Y172" s="7">
        <f t="shared" si="171"/>
        <v>1.0455553907241186</v>
      </c>
      <c r="Z172" s="7">
        <f t="shared" si="171"/>
        <v>1.0654982578145011</v>
      </c>
      <c r="AA172" s="7">
        <f t="shared" si="171"/>
        <v>1.1468562539262352</v>
      </c>
      <c r="AB172" s="7">
        <f t="shared" si="171"/>
        <v>1.122250972173398</v>
      </c>
      <c r="AC172" s="7">
        <f t="shared" ref="AC172:AD172" si="172">AC171/1000/AC168</f>
        <v>1.1290134320260405</v>
      </c>
      <c r="AD172" s="7">
        <f t="shared" ca="1" si="172"/>
        <v>1.1290134320260408</v>
      </c>
      <c r="AE172" s="7">
        <f t="shared" ref="AE172:AJ172" ca="1" si="173">AD172+AE173</f>
        <v>1.1290134320260408</v>
      </c>
      <c r="AF172" s="7">
        <f t="shared" ca="1" si="173"/>
        <v>1.1290134320260408</v>
      </c>
      <c r="AG172" s="7">
        <f t="shared" ca="1" si="173"/>
        <v>1.1290134320260408</v>
      </c>
      <c r="AH172" s="7">
        <f t="shared" ca="1" si="173"/>
        <v>1.1290134320260408</v>
      </c>
      <c r="AI172" s="7">
        <f t="shared" ca="1" si="173"/>
        <v>1.1290134320260408</v>
      </c>
      <c r="AJ172" s="7">
        <f t="shared" ca="1" si="173"/>
        <v>1.1290134320260408</v>
      </c>
    </row>
    <row r="173" spans="2:36">
      <c r="B173" s="3" t="s">
        <v>3647</v>
      </c>
      <c r="D173" s="7"/>
      <c r="E173" s="7"/>
      <c r="F173" s="7"/>
      <c r="G173" s="7"/>
      <c r="H173" s="7">
        <f t="shared" ref="H173:AD173" si="174">H172-G172</f>
        <v>3.2065910774432993E-2</v>
      </c>
      <c r="I173" s="7">
        <f t="shared" si="174"/>
        <v>6.1707605967922269E-2</v>
      </c>
      <c r="J173" s="7">
        <f t="shared" si="174"/>
        <v>0.1039617640008032</v>
      </c>
      <c r="K173" s="7">
        <f t="shared" si="174"/>
        <v>0.10806775685454545</v>
      </c>
      <c r="L173" s="7">
        <f t="shared" si="174"/>
        <v>6.4918032085561461E-2</v>
      </c>
      <c r="M173" s="7">
        <f t="shared" si="174"/>
        <v>0.10152448565633165</v>
      </c>
      <c r="N173" s="7">
        <f t="shared" si="174"/>
        <v>0.15539059208160622</v>
      </c>
      <c r="O173" s="7">
        <f t="shared" si="174"/>
        <v>0.11453924154166928</v>
      </c>
      <c r="P173" s="7">
        <f t="shared" si="174"/>
        <v>0.14157481949281492</v>
      </c>
      <c r="Q173" s="7">
        <f t="shared" si="174"/>
        <v>0.18994081355478598</v>
      </c>
      <c r="R173" s="7">
        <f t="shared" si="174"/>
        <v>8.2358621676884347E-2</v>
      </c>
      <c r="S173" s="7">
        <f t="shared" si="174"/>
        <v>3.1519709036527566E-2</v>
      </c>
      <c r="T173" s="7">
        <f t="shared" si="174"/>
        <v>2.7072230739300984E-2</v>
      </c>
      <c r="U173" s="7">
        <f t="shared" si="174"/>
        <v>-0.13346730282963026</v>
      </c>
      <c r="V173" s="7">
        <f t="shared" si="174"/>
        <v>-8.2051261209744819E-2</v>
      </c>
      <c r="W173" s="7">
        <f t="shared" si="174"/>
        <v>-4.8477794880191105E-2</v>
      </c>
      <c r="X173" s="7">
        <f t="shared" si="174"/>
        <v>-4.7653603903400121E-2</v>
      </c>
      <c r="Y173" s="7">
        <f t="shared" si="174"/>
        <v>-2.1169705687381413E-2</v>
      </c>
      <c r="Z173" s="7">
        <f t="shared" si="174"/>
        <v>1.994286709038251E-2</v>
      </c>
      <c r="AA173" s="7">
        <f t="shared" si="174"/>
        <v>8.135799611173411E-2</v>
      </c>
      <c r="AB173" s="7">
        <f t="shared" si="174"/>
        <v>-2.4605281752837271E-2</v>
      </c>
      <c r="AC173" s="7">
        <f t="shared" si="174"/>
        <v>6.7624598526425661E-3</v>
      </c>
      <c r="AD173" s="7">
        <f t="shared" ca="1" si="174"/>
        <v>0</v>
      </c>
      <c r="AE173" s="11">
        <v>0</v>
      </c>
      <c r="AF173" s="11">
        <v>0</v>
      </c>
      <c r="AG173" s="11">
        <v>0</v>
      </c>
      <c r="AH173" s="11">
        <v>0</v>
      </c>
      <c r="AI173" s="11">
        <v>0</v>
      </c>
      <c r="AJ173" s="11">
        <v>0</v>
      </c>
    </row>
    <row r="174" spans="2:36">
      <c r="P174" s="4"/>
      <c r="Q174" s="4"/>
      <c r="R174" s="4"/>
      <c r="S174" s="4"/>
      <c r="T174" s="4"/>
      <c r="U174" s="4"/>
      <c r="V174" s="4"/>
      <c r="W174" s="4"/>
      <c r="X174" s="4"/>
      <c r="Y174" s="4"/>
      <c r="Z174" s="4"/>
      <c r="AA174" s="4"/>
      <c r="AB174" s="4"/>
      <c r="AC174" s="4"/>
      <c r="AD174" s="4"/>
      <c r="AE174" s="4"/>
      <c r="AF174" s="4"/>
      <c r="AG174" s="4"/>
      <c r="AH174" s="4"/>
      <c r="AI174" s="4"/>
      <c r="AJ174" s="4"/>
    </row>
    <row r="175" spans="2:36">
      <c r="B175" s="3" t="s">
        <v>1304</v>
      </c>
      <c r="C175" s="12">
        <v>1113</v>
      </c>
      <c r="D175" s="12">
        <v>2113</v>
      </c>
      <c r="E175" s="12">
        <v>5272</v>
      </c>
      <c r="F175" s="12">
        <v>10462</v>
      </c>
      <c r="G175" s="12">
        <v>7076</v>
      </c>
      <c r="H175" s="12">
        <v>7853</v>
      </c>
      <c r="I175" s="12">
        <v>9521</v>
      </c>
      <c r="J175" s="12">
        <v>13657</v>
      </c>
      <c r="K175" s="13">
        <v>18659</v>
      </c>
      <c r="L175" s="13">
        <v>23881</v>
      </c>
      <c r="M175" s="13">
        <v>30228</v>
      </c>
      <c r="N175" s="13">
        <v>38731</v>
      </c>
      <c r="O175" s="13">
        <v>44401</v>
      </c>
      <c r="P175" s="13">
        <v>51638</v>
      </c>
      <c r="Q175" s="585">
        <v>60379</v>
      </c>
      <c r="R175" s="585">
        <v>65238</v>
      </c>
      <c r="S175" s="585">
        <v>68704</v>
      </c>
      <c r="T175" s="585">
        <v>71107</v>
      </c>
      <c r="U175" s="480">
        <v>65579</v>
      </c>
      <c r="V175" s="480">
        <v>60171</v>
      </c>
      <c r="W175" s="480">
        <v>59024</v>
      </c>
      <c r="X175" s="585">
        <v>56416</v>
      </c>
      <c r="Y175" s="585">
        <v>54488.069000000003</v>
      </c>
      <c r="Z175" s="585">
        <v>63140</v>
      </c>
      <c r="AA175" s="585">
        <v>70541</v>
      </c>
      <c r="AB175" s="585">
        <v>83260</v>
      </c>
      <c r="AC175" s="585">
        <v>86951</v>
      </c>
      <c r="AD175" s="585">
        <v>87145</v>
      </c>
      <c r="AE175" s="14">
        <f ca="1">AD175+AE244-AE236</f>
        <v>89875.890107642103</v>
      </c>
      <c r="AF175" s="14">
        <f t="shared" ref="AF175:AJ178" ca="1" si="175">AE175+AF244-AF236</f>
        <v>92225.261254444151</v>
      </c>
      <c r="AG175" s="14">
        <f t="shared" ca="1" si="175"/>
        <v>94330.444132861347</v>
      </c>
      <c r="AH175" s="14">
        <f t="shared" ca="1" si="175"/>
        <v>96280.527426520275</v>
      </c>
      <c r="AI175" s="14">
        <f t="shared" ca="1" si="175"/>
        <v>98135.390269183277</v>
      </c>
      <c r="AJ175" s="14">
        <f t="shared" ca="1" si="175"/>
        <v>99935.256098963742</v>
      </c>
    </row>
    <row r="176" spans="2:36">
      <c r="B176" s="3" t="s">
        <v>707</v>
      </c>
      <c r="C176" s="30"/>
      <c r="D176" s="30"/>
      <c r="E176" s="30"/>
      <c r="F176" s="30"/>
      <c r="G176" s="12">
        <v>13984</v>
      </c>
      <c r="H176" s="12">
        <v>16810</v>
      </c>
      <c r="I176" s="12">
        <v>20656</v>
      </c>
      <c r="J176" s="12">
        <v>26542</v>
      </c>
      <c r="K176" s="12">
        <v>29805</v>
      </c>
      <c r="L176" s="12">
        <v>29433</v>
      </c>
      <c r="M176" s="12">
        <v>33484</v>
      </c>
      <c r="N176" s="12">
        <v>44945</v>
      </c>
      <c r="O176" s="12">
        <v>51744</v>
      </c>
      <c r="P176" s="12">
        <v>60293</v>
      </c>
      <c r="Q176" s="585">
        <v>71553</v>
      </c>
      <c r="R176" s="585">
        <v>76137</v>
      </c>
      <c r="S176" s="585">
        <v>77245</v>
      </c>
      <c r="T176" s="480">
        <v>79938</v>
      </c>
      <c r="U176" s="480">
        <v>73268</v>
      </c>
      <c r="V176" s="480">
        <v>73778</v>
      </c>
      <c r="W176" s="480">
        <v>74940</v>
      </c>
      <c r="X176" s="585">
        <v>73160</v>
      </c>
      <c r="Y176" s="585">
        <v>74582</v>
      </c>
      <c r="Z176" s="585">
        <v>78532.350000000006</v>
      </c>
      <c r="AA176" s="585">
        <v>83921</v>
      </c>
      <c r="AB176" s="585">
        <v>97979</v>
      </c>
      <c r="AC176" s="585">
        <v>99075</v>
      </c>
      <c r="AD176" s="1288">
        <v>106329.06199999998</v>
      </c>
      <c r="AE176" s="1288">
        <v>109329.06199999998</v>
      </c>
      <c r="AF176" s="1288">
        <v>112029.06199999998</v>
      </c>
      <c r="AG176" s="1288">
        <v>114729.06199999998</v>
      </c>
      <c r="AH176" s="1288">
        <v>117429.06199999998</v>
      </c>
      <c r="AI176" s="1288">
        <v>120129.06199999998</v>
      </c>
      <c r="AJ176" s="1288">
        <v>122829.06199999998</v>
      </c>
    </row>
    <row r="177" spans="2:36">
      <c r="B177" s="3" t="s">
        <v>706</v>
      </c>
      <c r="C177" s="30"/>
      <c r="D177" s="30"/>
      <c r="E177" s="30"/>
      <c r="F177" s="30"/>
      <c r="G177" s="12">
        <v>4534</v>
      </c>
      <c r="H177" s="12">
        <v>5335</v>
      </c>
      <c r="I177" s="12">
        <v>8304</v>
      </c>
      <c r="J177" s="12">
        <v>13588</v>
      </c>
      <c r="K177" s="12">
        <v>20172</v>
      </c>
      <c r="L177" s="12">
        <v>25360</v>
      </c>
      <c r="M177" s="12">
        <v>31300</v>
      </c>
      <c r="N177" s="12">
        <v>36402</v>
      </c>
      <c r="O177" s="12">
        <v>41115</v>
      </c>
      <c r="P177" s="12">
        <v>51028</v>
      </c>
      <c r="Q177" s="585">
        <v>64083</v>
      </c>
      <c r="R177" s="585">
        <v>70362</v>
      </c>
      <c r="S177" s="585">
        <v>73431</v>
      </c>
      <c r="T177" s="480">
        <v>75721</v>
      </c>
      <c r="U177" s="480">
        <v>66234</v>
      </c>
      <c r="V177" s="480">
        <v>63418</v>
      </c>
      <c r="W177" s="480">
        <v>58635</v>
      </c>
      <c r="X177" s="585">
        <v>55922.528000000006</v>
      </c>
      <c r="Y177" s="585">
        <v>54447</v>
      </c>
      <c r="Z177" s="585">
        <v>51432.502</v>
      </c>
      <c r="AA177" s="585">
        <v>52066</v>
      </c>
      <c r="AB177" s="585">
        <v>62485</v>
      </c>
      <c r="AC177" s="585">
        <v>61248</v>
      </c>
      <c r="AD177" s="1288">
        <v>57581.535729162344</v>
      </c>
      <c r="AE177" s="1288">
        <v>56541.031438386795</v>
      </c>
      <c r="AF177" s="1288">
        <v>56076.428991168184</v>
      </c>
      <c r="AG177" s="1288">
        <v>56016.079945828256</v>
      </c>
      <c r="AH177" s="1288">
        <v>56240.553176355417</v>
      </c>
      <c r="AI177" s="1288">
        <v>56666.74968785423</v>
      </c>
      <c r="AJ177" s="1288">
        <v>57236.854058713143</v>
      </c>
    </row>
    <row r="178" spans="2:36">
      <c r="B178" s="3" t="s">
        <v>1429</v>
      </c>
      <c r="C178" s="31"/>
      <c r="D178" s="31"/>
      <c r="E178" s="31"/>
      <c r="F178" s="31"/>
      <c r="G178" s="15">
        <v>0</v>
      </c>
      <c r="H178" s="15">
        <v>1401</v>
      </c>
      <c r="I178" s="15">
        <v>3893</v>
      </c>
      <c r="J178" s="15">
        <v>6863</v>
      </c>
      <c r="K178" s="15">
        <v>10343</v>
      </c>
      <c r="L178" s="15">
        <v>13169</v>
      </c>
      <c r="M178" s="15">
        <v>16000</v>
      </c>
      <c r="N178" s="15">
        <v>29995</v>
      </c>
      <c r="O178" s="15">
        <v>36112</v>
      </c>
      <c r="P178" s="15">
        <v>37496</v>
      </c>
      <c r="Q178" s="480">
        <v>43263</v>
      </c>
      <c r="R178" s="480">
        <v>46304</v>
      </c>
      <c r="S178" s="480">
        <v>47727</v>
      </c>
      <c r="T178" s="480">
        <v>50918</v>
      </c>
      <c r="U178" s="480">
        <v>48061</v>
      </c>
      <c r="V178" s="480">
        <v>42138</v>
      </c>
      <c r="W178" s="480">
        <v>38942</v>
      </c>
      <c r="X178" s="585">
        <v>37704</v>
      </c>
      <c r="Y178" s="585">
        <v>37306.915999999997</v>
      </c>
      <c r="Z178" s="585">
        <v>36651.209000000003</v>
      </c>
      <c r="AA178" s="585">
        <v>42041</v>
      </c>
      <c r="AB178" s="585">
        <v>0</v>
      </c>
      <c r="AC178" s="585">
        <v>0</v>
      </c>
      <c r="AD178" s="14">
        <f ca="1">AC178+AD247-AD239</f>
        <v>10929.486010574063</v>
      </c>
      <c r="AE178" s="14">
        <f ca="1">AD178+AE247-AE239</f>
        <v>18680.070208368947</v>
      </c>
      <c r="AF178" s="14">
        <f t="shared" ca="1" si="175"/>
        <v>24197.946079637743</v>
      </c>
      <c r="AG178" s="14">
        <f t="shared" ca="1" si="175"/>
        <v>28160.321671234669</v>
      </c>
      <c r="AH178" s="14">
        <f t="shared" ca="1" si="175"/>
        <v>31038.459418171795</v>
      </c>
      <c r="AI178" s="14">
        <f t="shared" ca="1" si="175"/>
        <v>33161.228862026182</v>
      </c>
      <c r="AJ178" s="14">
        <f t="shared" ca="1" si="175"/>
        <v>34758.14321437863</v>
      </c>
    </row>
    <row r="179" spans="2:36">
      <c r="B179" s="3" t="s">
        <v>3866</v>
      </c>
      <c r="C179" s="31"/>
      <c r="D179" s="31"/>
      <c r="E179" s="31"/>
      <c r="F179" s="31"/>
      <c r="G179" s="15"/>
      <c r="H179" s="15"/>
      <c r="I179" s="15"/>
      <c r="J179" s="15"/>
      <c r="K179" s="15"/>
      <c r="L179" s="15"/>
      <c r="M179" s="15"/>
      <c r="N179" s="15">
        <v>1812</v>
      </c>
      <c r="O179" s="15">
        <v>2486</v>
      </c>
      <c r="P179" s="15">
        <v>3319.1</v>
      </c>
      <c r="Q179" s="480">
        <v>4115.2</v>
      </c>
      <c r="R179" s="480">
        <v>3846.3</v>
      </c>
      <c r="S179" s="480">
        <v>3880</v>
      </c>
      <c r="T179" s="480">
        <v>4342</v>
      </c>
      <c r="U179" s="480">
        <v>4342</v>
      </c>
      <c r="V179" s="480">
        <v>3700</v>
      </c>
      <c r="W179" s="480">
        <v>3200</v>
      </c>
      <c r="X179" s="585">
        <v>3306</v>
      </c>
      <c r="Y179" s="585">
        <v>3520</v>
      </c>
      <c r="Z179" s="585">
        <v>0</v>
      </c>
      <c r="AA179" s="585">
        <v>0</v>
      </c>
      <c r="AB179" s="585">
        <v>0</v>
      </c>
      <c r="AC179" s="585">
        <v>0</v>
      </c>
      <c r="AD179" s="14"/>
      <c r="AE179" s="14"/>
      <c r="AF179" s="14"/>
      <c r="AG179" s="14"/>
      <c r="AH179" s="14"/>
      <c r="AI179" s="14"/>
      <c r="AJ179" s="14"/>
    </row>
    <row r="180" spans="2:36">
      <c r="B180" s="2272" t="s">
        <v>42</v>
      </c>
      <c r="C180" s="1317"/>
      <c r="D180" s="1317"/>
      <c r="E180" s="1317"/>
      <c r="F180" s="1317"/>
      <c r="G180" s="2273">
        <v>3152</v>
      </c>
      <c r="H180" s="2273">
        <v>3482</v>
      </c>
      <c r="I180" s="2273">
        <v>4156</v>
      </c>
      <c r="J180" s="2273">
        <v>5436</v>
      </c>
      <c r="K180" s="2273">
        <v>7869</v>
      </c>
      <c r="L180" s="2273">
        <v>8100</v>
      </c>
      <c r="M180" s="2273">
        <v>9700</v>
      </c>
      <c r="N180" s="2273">
        <v>574</v>
      </c>
      <c r="O180" s="2273">
        <v>587</v>
      </c>
      <c r="P180" s="2275">
        <v>2489.8209999999963</v>
      </c>
      <c r="Q180" s="2275">
        <v>2953</v>
      </c>
      <c r="R180" s="2275">
        <v>3745</v>
      </c>
      <c r="S180" s="2275">
        <v>3981</v>
      </c>
      <c r="T180" s="2277">
        <v>1536</v>
      </c>
      <c r="U180" s="2277">
        <v>1438</v>
      </c>
      <c r="V180" s="2277">
        <v>1312</v>
      </c>
      <c r="W180" s="2277">
        <v>2160</v>
      </c>
      <c r="X180" s="2278">
        <v>2756.4719999999943</v>
      </c>
      <c r="Y180" s="2278">
        <v>2843</v>
      </c>
      <c r="Z180" s="2278">
        <v>4311</v>
      </c>
      <c r="AA180" s="2278">
        <v>6142</v>
      </c>
      <c r="AB180" s="2278">
        <v>8264</v>
      </c>
      <c r="AC180" s="2278">
        <f>256295-AC175-AC176-AC177-AC178-AC179</f>
        <v>9021</v>
      </c>
      <c r="AD180" s="2275">
        <f t="shared" ref="AD180:AJ180" ca="1" si="176">AD181-SUM(AD175:AD179)</f>
        <v>-2870.838739736384</v>
      </c>
      <c r="AE180" s="2275">
        <f t="shared" ca="1" si="176"/>
        <v>-12461.552059397887</v>
      </c>
      <c r="AF180" s="2275">
        <f t="shared" ca="1" si="176"/>
        <v>-19682.587111605098</v>
      </c>
      <c r="AG180" s="2275">
        <f t="shared" ca="1" si="176"/>
        <v>-25476.489312929218</v>
      </c>
      <c r="AH180" s="2275">
        <f t="shared" ca="1" si="176"/>
        <v>-30283.82998124545</v>
      </c>
      <c r="AI180" s="2275">
        <f t="shared" ca="1" si="176"/>
        <v>-34409.906286823854</v>
      </c>
      <c r="AJ180" s="2275">
        <f t="shared" ca="1" si="176"/>
        <v>-38066.283069961064</v>
      </c>
    </row>
    <row r="181" spans="2:36">
      <c r="B181" s="16" t="s">
        <v>68</v>
      </c>
      <c r="C181" s="6"/>
      <c r="D181" s="6"/>
      <c r="E181" s="6"/>
      <c r="F181" s="6"/>
      <c r="G181" s="6">
        <f t="shared" ref="G181:M181" si="177">SUM(G175:G180)</f>
        <v>28746</v>
      </c>
      <c r="H181" s="6">
        <f t="shared" si="177"/>
        <v>34881</v>
      </c>
      <c r="I181" s="6">
        <f t="shared" si="177"/>
        <v>46530</v>
      </c>
      <c r="J181" s="6">
        <f t="shared" si="177"/>
        <v>66086</v>
      </c>
      <c r="K181" s="6">
        <f t="shared" si="177"/>
        <v>86848</v>
      </c>
      <c r="L181" s="6">
        <f t="shared" si="177"/>
        <v>99943</v>
      </c>
      <c r="M181" s="6">
        <f t="shared" si="177"/>
        <v>120712</v>
      </c>
      <c r="N181" s="6">
        <v>152459</v>
      </c>
      <c r="O181" s="6">
        <v>176445</v>
      </c>
      <c r="P181" s="6">
        <v>206263.921</v>
      </c>
      <c r="Q181" s="6">
        <v>246346.2</v>
      </c>
      <c r="R181" s="6">
        <v>265632.3</v>
      </c>
      <c r="S181" s="6">
        <v>274968</v>
      </c>
      <c r="T181" s="6">
        <f t="shared" ref="T181:Y181" si="178">SUM(T175:T180)</f>
        <v>283562</v>
      </c>
      <c r="U181" s="6">
        <f t="shared" si="178"/>
        <v>258922</v>
      </c>
      <c r="V181" s="6">
        <f t="shared" si="178"/>
        <v>244517</v>
      </c>
      <c r="W181" s="6">
        <f t="shared" si="178"/>
        <v>236901</v>
      </c>
      <c r="X181" s="6">
        <f t="shared" si="178"/>
        <v>229265</v>
      </c>
      <c r="Y181" s="6">
        <f t="shared" si="178"/>
        <v>227186.98500000002</v>
      </c>
      <c r="Z181" s="6">
        <f>SUM(Z175:Z180)</f>
        <v>234067.06100000002</v>
      </c>
      <c r="AA181" s="6">
        <f>SUM(AA175:AA180)</f>
        <v>254711</v>
      </c>
      <c r="AB181" s="6">
        <f>SUM(AB175:AB180)</f>
        <v>251988</v>
      </c>
      <c r="AC181" s="6">
        <f>SUM(AC175:AC180)</f>
        <v>256295</v>
      </c>
      <c r="AD181" s="6">
        <f t="shared" ref="AD181:AJ181" ca="1" si="179">AD171</f>
        <v>259114.245</v>
      </c>
      <c r="AE181" s="6">
        <f t="shared" ca="1" si="179"/>
        <v>261964.50169499996</v>
      </c>
      <c r="AF181" s="6">
        <f t="shared" ca="1" si="179"/>
        <v>264846.11121364497</v>
      </c>
      <c r="AG181" s="6">
        <f t="shared" ca="1" si="179"/>
        <v>267759.41843699501</v>
      </c>
      <c r="AH181" s="6">
        <f t="shared" ca="1" si="179"/>
        <v>270704.77203980199</v>
      </c>
      <c r="AI181" s="6">
        <f t="shared" ca="1" si="179"/>
        <v>273682.52453223977</v>
      </c>
      <c r="AJ181" s="6">
        <f t="shared" ca="1" si="179"/>
        <v>276693.03230209439</v>
      </c>
    </row>
    <row r="182" spans="2:36">
      <c r="B182" s="3" t="s">
        <v>327</v>
      </c>
      <c r="D182" s="7"/>
      <c r="E182" s="7"/>
      <c r="F182" s="7"/>
      <c r="G182" s="7"/>
      <c r="H182" s="7">
        <f t="shared" ref="H182:Z182" si="180">H181/G181-1</f>
        <v>0.21342099770402845</v>
      </c>
      <c r="I182" s="7">
        <f t="shared" si="180"/>
        <v>0.33396404919583733</v>
      </c>
      <c r="J182" s="7">
        <f t="shared" si="180"/>
        <v>0.42028798624543295</v>
      </c>
      <c r="K182" s="7">
        <f t="shared" si="180"/>
        <v>0.31416638925037077</v>
      </c>
      <c r="L182" s="7">
        <f t="shared" si="180"/>
        <v>0.15078067428150321</v>
      </c>
      <c r="M182" s="7">
        <f t="shared" si="180"/>
        <v>0.20780845081696575</v>
      </c>
      <c r="N182" s="7">
        <f t="shared" si="180"/>
        <v>0.26299787924978468</v>
      </c>
      <c r="O182" s="7">
        <f t="shared" si="180"/>
        <v>0.15732754379866054</v>
      </c>
      <c r="P182" s="7">
        <f t="shared" si="180"/>
        <v>0.16899839043327947</v>
      </c>
      <c r="Q182" s="7">
        <f t="shared" si="180"/>
        <v>0.19432520629722738</v>
      </c>
      <c r="R182" s="7">
        <f t="shared" si="180"/>
        <v>7.8288603599324658E-2</v>
      </c>
      <c r="S182" s="7">
        <f t="shared" si="180"/>
        <v>3.5145198833123947E-2</v>
      </c>
      <c r="T182" s="7">
        <f t="shared" si="180"/>
        <v>3.1254545983532722E-2</v>
      </c>
      <c r="U182" s="7">
        <f t="shared" si="180"/>
        <v>-8.6894576847391436E-2</v>
      </c>
      <c r="V182" s="7">
        <f t="shared" si="180"/>
        <v>-5.5634515413908403E-2</v>
      </c>
      <c r="W182" s="7">
        <f t="shared" si="180"/>
        <v>-3.1147118605250323E-2</v>
      </c>
      <c r="X182" s="7">
        <f t="shared" si="180"/>
        <v>-3.2232873647641824E-2</v>
      </c>
      <c r="Y182" s="7">
        <f t="shared" si="180"/>
        <v>-9.0638126185854651E-3</v>
      </c>
      <c r="Z182" s="7">
        <f t="shared" si="180"/>
        <v>3.0283759432786272E-2</v>
      </c>
      <c r="AA182" s="7">
        <f t="shared" ref="AA182:AJ182" si="181">AA181/Z181-1</f>
        <v>8.8196685649844619E-2</v>
      </c>
      <c r="AB182" s="7">
        <f t="shared" si="181"/>
        <v>-1.0690547326185351E-2</v>
      </c>
      <c r="AC182" s="7">
        <f t="shared" si="181"/>
        <v>1.7092083750019915E-2</v>
      </c>
      <c r="AD182" s="7">
        <f t="shared" ca="1" si="181"/>
        <v>1.0999999999999899E-2</v>
      </c>
      <c r="AE182" s="7">
        <f t="shared" ca="1" si="181"/>
        <v>1.0999999999999899E-2</v>
      </c>
      <c r="AF182" s="7">
        <f t="shared" ca="1" si="181"/>
        <v>1.1000000000000121E-2</v>
      </c>
      <c r="AG182" s="7">
        <f t="shared" ca="1" si="181"/>
        <v>1.0999999999999899E-2</v>
      </c>
      <c r="AH182" s="7">
        <f t="shared" ca="1" si="181"/>
        <v>1.1000000000000121E-2</v>
      </c>
      <c r="AI182" s="7">
        <f t="shared" ca="1" si="181"/>
        <v>1.0999999999999899E-2</v>
      </c>
      <c r="AJ182" s="7">
        <f t="shared" ca="1" si="181"/>
        <v>1.0999999999999899E-2</v>
      </c>
    </row>
    <row r="183" spans="2:36">
      <c r="B183" s="3" t="s">
        <v>3257</v>
      </c>
      <c r="D183" s="4"/>
      <c r="E183" s="4"/>
      <c r="F183" s="4"/>
      <c r="G183" s="4"/>
      <c r="H183" s="4">
        <f t="shared" ref="H183:Z183" si="182">H181-G181</f>
        <v>6135</v>
      </c>
      <c r="I183" s="4">
        <f t="shared" si="182"/>
        <v>11649</v>
      </c>
      <c r="J183" s="4">
        <f t="shared" si="182"/>
        <v>19556</v>
      </c>
      <c r="K183" s="4">
        <f t="shared" si="182"/>
        <v>20762</v>
      </c>
      <c r="L183" s="4">
        <f t="shared" si="182"/>
        <v>13095</v>
      </c>
      <c r="M183" s="4">
        <f t="shared" si="182"/>
        <v>20769</v>
      </c>
      <c r="N183" s="4">
        <f t="shared" si="182"/>
        <v>31747</v>
      </c>
      <c r="O183" s="4">
        <f t="shared" si="182"/>
        <v>23986</v>
      </c>
      <c r="P183" s="4">
        <f t="shared" si="182"/>
        <v>29818.921000000002</v>
      </c>
      <c r="Q183" s="4">
        <f t="shared" si="182"/>
        <v>40082.27900000001</v>
      </c>
      <c r="R183" s="4">
        <f t="shared" si="182"/>
        <v>19286.099999999977</v>
      </c>
      <c r="S183" s="4">
        <f t="shared" si="182"/>
        <v>9335.7000000000116</v>
      </c>
      <c r="T183" s="4">
        <f t="shared" si="182"/>
        <v>8594</v>
      </c>
      <c r="U183" s="4">
        <f t="shared" si="182"/>
        <v>-24640</v>
      </c>
      <c r="V183" s="4">
        <f t="shared" si="182"/>
        <v>-14405</v>
      </c>
      <c r="W183" s="4">
        <f t="shared" si="182"/>
        <v>-7616</v>
      </c>
      <c r="X183" s="4">
        <f t="shared" si="182"/>
        <v>-7636</v>
      </c>
      <c r="Y183" s="4">
        <f t="shared" si="182"/>
        <v>-2078.0149999999849</v>
      </c>
      <c r="Z183" s="4">
        <f t="shared" si="182"/>
        <v>6880.0760000000009</v>
      </c>
      <c r="AA183" s="4">
        <f t="shared" ref="AA183:AJ183" si="183">AA181-Z181</f>
        <v>20643.938999999984</v>
      </c>
      <c r="AB183" s="4">
        <f t="shared" si="183"/>
        <v>-2723</v>
      </c>
      <c r="AC183" s="4">
        <f t="shared" si="183"/>
        <v>4307</v>
      </c>
      <c r="AD183" s="4">
        <f t="shared" ca="1" si="183"/>
        <v>2819.2449999999953</v>
      </c>
      <c r="AE183" s="4">
        <f t="shared" ca="1" si="183"/>
        <v>2850.25669499996</v>
      </c>
      <c r="AF183" s="4">
        <f t="shared" ca="1" si="183"/>
        <v>2881.6095186450111</v>
      </c>
      <c r="AG183" s="4">
        <f t="shared" ca="1" si="183"/>
        <v>2913.3072233500425</v>
      </c>
      <c r="AH183" s="4">
        <f t="shared" ca="1" si="183"/>
        <v>2945.3536028069793</v>
      </c>
      <c r="AI183" s="4">
        <f t="shared" ca="1" si="183"/>
        <v>2977.7524924377794</v>
      </c>
      <c r="AJ183" s="4">
        <f t="shared" ca="1" si="183"/>
        <v>3010.5077698546229</v>
      </c>
    </row>
    <row r="185" spans="2:36">
      <c r="B185" s="16" t="s">
        <v>3867</v>
      </c>
    </row>
    <row r="186" spans="2:36">
      <c r="B186" s="3" t="s">
        <v>1304</v>
      </c>
      <c r="J186" s="17">
        <f ca="1">J193/J$168</f>
        <v>0.94007255972727255</v>
      </c>
      <c r="K186" s="17">
        <f ca="1">K193/K$168</f>
        <v>0.92920090909090891</v>
      </c>
      <c r="L186" s="17">
        <f>L193/L$168</f>
        <v>0.90909090909090906</v>
      </c>
      <c r="M186" s="17">
        <f t="shared" ref="M186:R188" si="184">L186</f>
        <v>0.90909090909090906</v>
      </c>
      <c r="N186" s="17">
        <f t="shared" si="184"/>
        <v>0.90909090909090906</v>
      </c>
      <c r="O186" s="17">
        <f t="shared" si="184"/>
        <v>0.90909090909090906</v>
      </c>
      <c r="P186" s="17">
        <f t="shared" si="184"/>
        <v>0.90909090909090906</v>
      </c>
      <c r="Q186" s="17">
        <f t="shared" si="184"/>
        <v>0.90909090909090906</v>
      </c>
      <c r="R186" s="17">
        <f t="shared" si="184"/>
        <v>0.90909090909090906</v>
      </c>
      <c r="S186" s="17">
        <f t="shared" ref="S186:U190" si="185">R186</f>
        <v>0.90909090909090906</v>
      </c>
      <c r="T186" s="17">
        <f>S186</f>
        <v>0.90909090909090906</v>
      </c>
      <c r="U186" s="17">
        <f t="shared" si="185"/>
        <v>0.90909090909090906</v>
      </c>
      <c r="V186" s="17">
        <f t="shared" ref="V186:Z190" si="186">U186</f>
        <v>0.90909090909090906</v>
      </c>
      <c r="W186" s="17">
        <f t="shared" si="186"/>
        <v>0.90909090909090906</v>
      </c>
      <c r="X186" s="17">
        <f t="shared" si="186"/>
        <v>0.90909090909090906</v>
      </c>
      <c r="Y186" s="17">
        <f t="shared" si="186"/>
        <v>0.90909090909090906</v>
      </c>
      <c r="Z186" s="17">
        <f t="shared" si="186"/>
        <v>0.90909090909090906</v>
      </c>
      <c r="AA186" s="17">
        <f t="shared" ref="AA186:AE190" si="187">Z186</f>
        <v>0.90909090909090906</v>
      </c>
      <c r="AB186" s="17">
        <f t="shared" si="187"/>
        <v>0.90909090909090906</v>
      </c>
      <c r="AC186" s="17">
        <f t="shared" si="187"/>
        <v>0.90909090909090906</v>
      </c>
      <c r="AD186" s="17">
        <f t="shared" si="187"/>
        <v>0.90909090909090906</v>
      </c>
      <c r="AE186" s="17">
        <f t="shared" si="187"/>
        <v>0.90909090909090906</v>
      </c>
      <c r="AF186" s="17">
        <f t="shared" ref="AF186:AJ190" si="188">AE186</f>
        <v>0.90909090909090906</v>
      </c>
      <c r="AG186" s="17">
        <f t="shared" si="188"/>
        <v>0.90909090909090906</v>
      </c>
      <c r="AH186" s="17">
        <f t="shared" si="188"/>
        <v>0.90909090909090906</v>
      </c>
      <c r="AI186" s="17">
        <f t="shared" si="188"/>
        <v>0.90909090909090906</v>
      </c>
      <c r="AJ186" s="17">
        <f t="shared" si="188"/>
        <v>0.90909090909090906</v>
      </c>
    </row>
    <row r="187" spans="2:36">
      <c r="B187" s="3" t="s">
        <v>707</v>
      </c>
      <c r="J187" s="17">
        <f ca="1">J194/J$168</f>
        <v>0.76311772495508001</v>
      </c>
      <c r="K187" s="17">
        <f t="shared" ref="K187:L190" ca="1" si="189">K194/K$168</f>
        <v>0.75429250267379666</v>
      </c>
      <c r="L187" s="17">
        <f t="shared" si="189"/>
        <v>0.73796791443850263</v>
      </c>
      <c r="M187" s="17">
        <f t="shared" si="184"/>
        <v>0.73796791443850263</v>
      </c>
      <c r="N187" s="17">
        <f>M187+0.1</f>
        <v>0.8379679144385026</v>
      </c>
      <c r="O187" s="17">
        <f t="shared" si="184"/>
        <v>0.8379679144385026</v>
      </c>
      <c r="P187" s="17">
        <f t="shared" si="184"/>
        <v>0.8379679144385026</v>
      </c>
      <c r="Q187" s="17">
        <f t="shared" si="184"/>
        <v>0.8379679144385026</v>
      </c>
      <c r="R187" s="17">
        <f t="shared" si="184"/>
        <v>0.8379679144385026</v>
      </c>
      <c r="S187" s="17">
        <f t="shared" si="185"/>
        <v>0.8379679144385026</v>
      </c>
      <c r="T187" s="17">
        <f t="shared" si="185"/>
        <v>0.8379679144385026</v>
      </c>
      <c r="U187" s="17">
        <f t="shared" si="185"/>
        <v>0.8379679144385026</v>
      </c>
      <c r="V187" s="17">
        <f t="shared" si="186"/>
        <v>0.8379679144385026</v>
      </c>
      <c r="W187" s="17">
        <f t="shared" si="186"/>
        <v>0.8379679144385026</v>
      </c>
      <c r="X187" s="17">
        <f t="shared" si="186"/>
        <v>0.8379679144385026</v>
      </c>
      <c r="Y187" s="17">
        <f t="shared" si="186"/>
        <v>0.8379679144385026</v>
      </c>
      <c r="Z187" s="17">
        <f t="shared" si="186"/>
        <v>0.8379679144385026</v>
      </c>
      <c r="AA187" s="17">
        <f t="shared" si="187"/>
        <v>0.8379679144385026</v>
      </c>
      <c r="AB187" s="17">
        <f t="shared" si="187"/>
        <v>0.8379679144385026</v>
      </c>
      <c r="AC187" s="17">
        <f t="shared" si="187"/>
        <v>0.8379679144385026</v>
      </c>
      <c r="AD187" s="17">
        <f t="shared" si="187"/>
        <v>0.8379679144385026</v>
      </c>
      <c r="AE187" s="17">
        <f t="shared" si="187"/>
        <v>0.8379679144385026</v>
      </c>
      <c r="AF187" s="17">
        <f t="shared" si="188"/>
        <v>0.8379679144385026</v>
      </c>
      <c r="AG187" s="17">
        <f t="shared" si="188"/>
        <v>0.8379679144385026</v>
      </c>
      <c r="AH187" s="17">
        <f t="shared" si="188"/>
        <v>0.8379679144385026</v>
      </c>
      <c r="AI187" s="17">
        <f t="shared" si="188"/>
        <v>0.8379679144385026</v>
      </c>
      <c r="AJ187" s="17">
        <f t="shared" si="188"/>
        <v>0.8379679144385026</v>
      </c>
    </row>
    <row r="188" spans="2:36">
      <c r="B188" s="3" t="s">
        <v>706</v>
      </c>
      <c r="J188" s="17">
        <f ca="1">J195/J$168</f>
        <v>1.0368447349933154</v>
      </c>
      <c r="K188" s="17">
        <f t="shared" ca="1" si="189"/>
        <v>1.0248539438502673</v>
      </c>
      <c r="L188" s="17">
        <f t="shared" si="189"/>
        <v>1.0026737967914439</v>
      </c>
      <c r="M188" s="17">
        <f t="shared" si="184"/>
        <v>1.0026737967914439</v>
      </c>
      <c r="N188" s="17">
        <f t="shared" si="184"/>
        <v>1.0026737967914439</v>
      </c>
      <c r="O188" s="17">
        <f t="shared" si="184"/>
        <v>1.0026737967914439</v>
      </c>
      <c r="P188" s="17">
        <f t="shared" si="184"/>
        <v>1.0026737967914439</v>
      </c>
      <c r="Q188" s="17">
        <f t="shared" si="184"/>
        <v>1.0026737967914439</v>
      </c>
      <c r="R188" s="17">
        <f t="shared" si="184"/>
        <v>1.0026737967914439</v>
      </c>
      <c r="S188" s="17">
        <f t="shared" si="185"/>
        <v>1.0026737967914439</v>
      </c>
      <c r="T188" s="17">
        <f t="shared" si="185"/>
        <v>1.0026737967914439</v>
      </c>
      <c r="U188" s="17">
        <f t="shared" si="185"/>
        <v>1.0026737967914439</v>
      </c>
      <c r="V188" s="17">
        <f t="shared" si="186"/>
        <v>1.0026737967914439</v>
      </c>
      <c r="W188" s="17">
        <f t="shared" si="186"/>
        <v>1.0026737967914439</v>
      </c>
      <c r="X188" s="17">
        <f t="shared" si="186"/>
        <v>1.0026737967914439</v>
      </c>
      <c r="Y188" s="17">
        <f t="shared" si="186"/>
        <v>1.0026737967914439</v>
      </c>
      <c r="Z188" s="17">
        <f t="shared" si="186"/>
        <v>1.0026737967914439</v>
      </c>
      <c r="AA188" s="17">
        <f t="shared" si="187"/>
        <v>1.0026737967914439</v>
      </c>
      <c r="AB188" s="17">
        <f t="shared" si="187"/>
        <v>1.0026737967914439</v>
      </c>
      <c r="AC188" s="17">
        <f t="shared" si="187"/>
        <v>1.0026737967914439</v>
      </c>
      <c r="AD188" s="17">
        <f t="shared" si="187"/>
        <v>1.0026737967914439</v>
      </c>
      <c r="AE188" s="17">
        <f t="shared" si="187"/>
        <v>1.0026737967914439</v>
      </c>
      <c r="AF188" s="17">
        <f t="shared" si="188"/>
        <v>1.0026737967914439</v>
      </c>
      <c r="AG188" s="17">
        <f t="shared" si="188"/>
        <v>1.0026737967914439</v>
      </c>
      <c r="AH188" s="17">
        <f t="shared" si="188"/>
        <v>1.0026737967914439</v>
      </c>
      <c r="AI188" s="17">
        <f t="shared" si="188"/>
        <v>1.0026737967914439</v>
      </c>
      <c r="AJ188" s="17">
        <f t="shared" si="188"/>
        <v>1.0026737967914439</v>
      </c>
    </row>
    <row r="189" spans="2:36">
      <c r="B189" s="3" t="s">
        <v>1429</v>
      </c>
      <c r="J189" s="17">
        <f ca="1">J196/J$168</f>
        <v>0.56404353583636357</v>
      </c>
      <c r="K189" s="17">
        <f t="shared" ca="1" si="189"/>
        <v>0.55752054545454532</v>
      </c>
      <c r="L189" s="17">
        <f t="shared" si="189"/>
        <v>0.54545454545454541</v>
      </c>
      <c r="M189" s="17">
        <f t="shared" ref="M189:R189" si="190">L189</f>
        <v>0.54545454545454541</v>
      </c>
      <c r="N189" s="17">
        <f t="shared" si="190"/>
        <v>0.54545454545454541</v>
      </c>
      <c r="O189" s="17">
        <f t="shared" si="190"/>
        <v>0.54545454545454541</v>
      </c>
      <c r="P189" s="17">
        <f t="shared" si="190"/>
        <v>0.54545454545454541</v>
      </c>
      <c r="Q189" s="17">
        <f t="shared" si="190"/>
        <v>0.54545454545454541</v>
      </c>
      <c r="R189" s="17">
        <f t="shared" si="190"/>
        <v>0.54545454545454541</v>
      </c>
      <c r="S189" s="17">
        <f t="shared" si="185"/>
        <v>0.54545454545454541</v>
      </c>
      <c r="T189" s="17">
        <f t="shared" si="185"/>
        <v>0.54545454545454541</v>
      </c>
      <c r="U189" s="17">
        <f t="shared" si="185"/>
        <v>0.54545454545454541</v>
      </c>
      <c r="V189" s="17">
        <f t="shared" si="186"/>
        <v>0.54545454545454541</v>
      </c>
      <c r="W189" s="17">
        <f t="shared" si="186"/>
        <v>0.54545454545454541</v>
      </c>
      <c r="X189" s="17">
        <f t="shared" si="186"/>
        <v>0.54545454545454541</v>
      </c>
      <c r="Y189" s="17">
        <f t="shared" si="186"/>
        <v>0.54545454545454541</v>
      </c>
      <c r="Z189" s="17">
        <f t="shared" si="186"/>
        <v>0.54545454545454541</v>
      </c>
      <c r="AA189" s="17">
        <f t="shared" si="187"/>
        <v>0.54545454545454541</v>
      </c>
      <c r="AB189" s="17">
        <f t="shared" si="187"/>
        <v>0.54545454545454541</v>
      </c>
      <c r="AC189" s="17">
        <f t="shared" si="187"/>
        <v>0.54545454545454541</v>
      </c>
      <c r="AD189" s="17">
        <f t="shared" si="187"/>
        <v>0.54545454545454541</v>
      </c>
      <c r="AE189" s="17">
        <f t="shared" si="187"/>
        <v>0.54545454545454541</v>
      </c>
      <c r="AF189" s="17">
        <f t="shared" si="188"/>
        <v>0.54545454545454541</v>
      </c>
      <c r="AG189" s="17">
        <f t="shared" si="188"/>
        <v>0.54545454545454541</v>
      </c>
      <c r="AH189" s="17">
        <f t="shared" si="188"/>
        <v>0.54545454545454541</v>
      </c>
      <c r="AI189" s="17">
        <f t="shared" si="188"/>
        <v>0.54545454545454541</v>
      </c>
      <c r="AJ189" s="17">
        <f t="shared" si="188"/>
        <v>0.54545454545454541</v>
      </c>
    </row>
    <row r="190" spans="2:36">
      <c r="B190" s="3" t="s">
        <v>42</v>
      </c>
      <c r="J190" s="17">
        <f ca="1">J197/J$168</f>
        <v>0.22119354346524062</v>
      </c>
      <c r="K190" s="17">
        <f t="shared" ca="1" si="189"/>
        <v>0.21863550802139034</v>
      </c>
      <c r="L190" s="17">
        <f t="shared" si="189"/>
        <v>0.21390374331550802</v>
      </c>
      <c r="M190" s="17">
        <f t="shared" ref="M190:R190" si="191">L190</f>
        <v>0.21390374331550802</v>
      </c>
      <c r="N190" s="17">
        <f t="shared" si="191"/>
        <v>0.21390374331550802</v>
      </c>
      <c r="O190" s="17">
        <f t="shared" si="191"/>
        <v>0.21390374331550802</v>
      </c>
      <c r="P190" s="17">
        <f t="shared" si="191"/>
        <v>0.21390374331550802</v>
      </c>
      <c r="Q190" s="17">
        <f t="shared" si="191"/>
        <v>0.21390374331550802</v>
      </c>
      <c r="R190" s="17">
        <f t="shared" si="191"/>
        <v>0.21390374331550802</v>
      </c>
      <c r="S190" s="17">
        <f t="shared" si="185"/>
        <v>0.21390374331550802</v>
      </c>
      <c r="T190" s="17">
        <f t="shared" si="185"/>
        <v>0.21390374331550802</v>
      </c>
      <c r="U190" s="17">
        <f t="shared" si="185"/>
        <v>0.21390374331550802</v>
      </c>
      <c r="V190" s="17">
        <f t="shared" si="186"/>
        <v>0.21390374331550802</v>
      </c>
      <c r="W190" s="17">
        <f t="shared" si="186"/>
        <v>0.21390374331550802</v>
      </c>
      <c r="X190" s="17">
        <f t="shared" si="186"/>
        <v>0.21390374331550802</v>
      </c>
      <c r="Y190" s="17">
        <f t="shared" si="186"/>
        <v>0.21390374331550802</v>
      </c>
      <c r="Z190" s="17">
        <f t="shared" si="186"/>
        <v>0.21390374331550802</v>
      </c>
      <c r="AA190" s="17">
        <f t="shared" si="187"/>
        <v>0.21390374331550802</v>
      </c>
      <c r="AB190" s="17">
        <f t="shared" si="187"/>
        <v>0.21390374331550802</v>
      </c>
      <c r="AC190" s="17">
        <f t="shared" si="187"/>
        <v>0.21390374331550802</v>
      </c>
      <c r="AD190" s="17">
        <f t="shared" si="187"/>
        <v>0.21390374331550802</v>
      </c>
      <c r="AE190" s="17">
        <f t="shared" si="187"/>
        <v>0.21390374331550802</v>
      </c>
      <c r="AF190" s="17">
        <f t="shared" si="188"/>
        <v>0.21390374331550802</v>
      </c>
      <c r="AG190" s="17">
        <f t="shared" si="188"/>
        <v>0.21390374331550802</v>
      </c>
      <c r="AH190" s="17">
        <f t="shared" si="188"/>
        <v>0.21390374331550802</v>
      </c>
      <c r="AI190" s="17">
        <f t="shared" si="188"/>
        <v>0.21390374331550802</v>
      </c>
      <c r="AJ190" s="17">
        <f t="shared" si="188"/>
        <v>0.21390374331550802</v>
      </c>
    </row>
    <row r="192" spans="2:36">
      <c r="B192" s="16" t="s">
        <v>3868</v>
      </c>
    </row>
    <row r="193" spans="2:36">
      <c r="B193" s="3" t="s">
        <v>1304</v>
      </c>
      <c r="J193" s="49">
        <f t="shared" ref="J193:K197" ca="1" si="192">J186*J$168</f>
        <v>171.86999999999998</v>
      </c>
      <c r="K193" s="49">
        <f t="shared" ca="1" si="192"/>
        <v>171.86999999999998</v>
      </c>
      <c r="L193" s="9">
        <v>170</v>
      </c>
      <c r="M193" s="49">
        <f t="shared" ref="M193:R195" si="193">M186*M$168</f>
        <v>172.54999999999998</v>
      </c>
      <c r="N193" s="9">
        <f t="shared" si="193"/>
        <v>175.13824999999997</v>
      </c>
      <c r="O193" s="9">
        <f t="shared" si="193"/>
        <v>177.06477074999995</v>
      </c>
      <c r="P193" s="49">
        <f t="shared" si="193"/>
        <v>179.01248322824992</v>
      </c>
      <c r="Q193" s="49">
        <f t="shared" si="193"/>
        <v>180.98162054376067</v>
      </c>
      <c r="R193" s="49">
        <f t="shared" si="193"/>
        <v>182.97241836974203</v>
      </c>
      <c r="S193" s="49">
        <f t="shared" ref="S193:U197" si="194">S186*S$168</f>
        <v>184.98511497180917</v>
      </c>
      <c r="T193" s="49">
        <f t="shared" si="194"/>
        <v>187.01995123649905</v>
      </c>
      <c r="U193" s="49">
        <f t="shared" si="194"/>
        <v>189.07717070010054</v>
      </c>
      <c r="V193" s="49">
        <f t="shared" ref="V193:X197" si="195">V186*V$168</f>
        <v>191.15701957780161</v>
      </c>
      <c r="W193" s="49">
        <f t="shared" si="195"/>
        <v>193.2597467931574</v>
      </c>
      <c r="X193" s="49">
        <f t="shared" si="195"/>
        <v>195.38560400788214</v>
      </c>
      <c r="Y193" s="49">
        <f t="shared" ref="Y193:Z197" si="196">Y186*Y$168</f>
        <v>197.53484565196882</v>
      </c>
      <c r="Z193" s="49">
        <f t="shared" si="196"/>
        <v>199.70772895414046</v>
      </c>
      <c r="AA193" s="49">
        <f t="shared" ref="AA193:AE197" si="197">AA186*AA$168</f>
        <v>201.90451397263598</v>
      </c>
      <c r="AB193" s="49">
        <f t="shared" si="197"/>
        <v>204.12546362633498</v>
      </c>
      <c r="AC193" s="49">
        <f t="shared" si="197"/>
        <v>206.37084372622462</v>
      </c>
      <c r="AD193" s="49">
        <f t="shared" si="197"/>
        <v>208.64092300721305</v>
      </c>
      <c r="AE193" s="49">
        <f t="shared" si="197"/>
        <v>210.93597316029238</v>
      </c>
      <c r="AF193" s="49">
        <f t="shared" ref="AF193:AJ197" si="198">AF186*AF$168</f>
        <v>213.25626886505557</v>
      </c>
      <c r="AG193" s="49">
        <f t="shared" si="198"/>
        <v>215.60208782257118</v>
      </c>
      <c r="AH193" s="49">
        <f t="shared" si="198"/>
        <v>217.97371078861946</v>
      </c>
      <c r="AI193" s="49">
        <f t="shared" si="198"/>
        <v>220.37142160729422</v>
      </c>
      <c r="AJ193" s="49">
        <f t="shared" si="198"/>
        <v>222.79550724497446</v>
      </c>
    </row>
    <row r="194" spans="2:36">
      <c r="B194" s="3" t="s">
        <v>707</v>
      </c>
      <c r="J194" s="49">
        <f t="shared" ca="1" si="192"/>
        <v>139.51799999999997</v>
      </c>
      <c r="K194" s="49">
        <f t="shared" ca="1" si="192"/>
        <v>139.51799999999997</v>
      </c>
      <c r="L194" s="9">
        <v>138</v>
      </c>
      <c r="M194" s="49">
        <f t="shared" si="193"/>
        <v>140.06999999999996</v>
      </c>
      <c r="N194" s="9">
        <f t="shared" si="193"/>
        <v>161.43625749999995</v>
      </c>
      <c r="O194" s="9">
        <f t="shared" si="193"/>
        <v>163.21205633249994</v>
      </c>
      <c r="P194" s="49">
        <f t="shared" si="193"/>
        <v>165.00738895215744</v>
      </c>
      <c r="Q194" s="49">
        <f t="shared" si="193"/>
        <v>166.82247023063115</v>
      </c>
      <c r="R194" s="49">
        <f t="shared" si="193"/>
        <v>168.65751740316807</v>
      </c>
      <c r="S194" s="49">
        <f t="shared" si="194"/>
        <v>170.51275009460289</v>
      </c>
      <c r="T194" s="49">
        <f t="shared" si="194"/>
        <v>172.38839034564353</v>
      </c>
      <c r="U194" s="49">
        <f t="shared" si="194"/>
        <v>174.2846626394456</v>
      </c>
      <c r="V194" s="49">
        <f t="shared" si="195"/>
        <v>176.20179392847947</v>
      </c>
      <c r="W194" s="49">
        <f t="shared" si="195"/>
        <v>178.14001366169273</v>
      </c>
      <c r="X194" s="49">
        <f t="shared" si="195"/>
        <v>180.09955381197133</v>
      </c>
      <c r="Y194" s="49">
        <f t="shared" si="196"/>
        <v>182.08064890390301</v>
      </c>
      <c r="Z194" s="49">
        <f t="shared" si="196"/>
        <v>184.08353604184595</v>
      </c>
      <c r="AA194" s="49">
        <f t="shared" si="197"/>
        <v>186.10845493830624</v>
      </c>
      <c r="AB194" s="49">
        <f t="shared" si="197"/>
        <v>188.15564794262758</v>
      </c>
      <c r="AC194" s="49">
        <f t="shared" si="197"/>
        <v>190.22536006999644</v>
      </c>
      <c r="AD194" s="49">
        <f t="shared" si="197"/>
        <v>192.31783903076638</v>
      </c>
      <c r="AE194" s="49">
        <f t="shared" si="197"/>
        <v>194.4333352601048</v>
      </c>
      <c r="AF194" s="49">
        <f t="shared" si="198"/>
        <v>196.57210194796593</v>
      </c>
      <c r="AG194" s="49">
        <f t="shared" si="198"/>
        <v>198.73439506939354</v>
      </c>
      <c r="AH194" s="49">
        <f t="shared" si="198"/>
        <v>200.92047341515686</v>
      </c>
      <c r="AI194" s="49">
        <f t="shared" si="198"/>
        <v>203.13059862272357</v>
      </c>
      <c r="AJ194" s="49">
        <f t="shared" si="198"/>
        <v>205.3650352075735</v>
      </c>
    </row>
    <row r="195" spans="2:36">
      <c r="B195" s="3" t="s">
        <v>706</v>
      </c>
      <c r="J195" s="49">
        <f t="shared" ca="1" si="192"/>
        <v>189.5625</v>
      </c>
      <c r="K195" s="49">
        <f t="shared" ca="1" si="192"/>
        <v>189.5625</v>
      </c>
      <c r="L195" s="9">
        <v>187.5</v>
      </c>
      <c r="M195" s="49">
        <f t="shared" si="193"/>
        <v>190.31249999999997</v>
      </c>
      <c r="N195" s="9">
        <f t="shared" si="193"/>
        <v>193.16718749999998</v>
      </c>
      <c r="O195" s="9">
        <f t="shared" si="193"/>
        <v>195.29202656249996</v>
      </c>
      <c r="P195" s="49">
        <f t="shared" si="193"/>
        <v>197.44023885468744</v>
      </c>
      <c r="Q195" s="49">
        <f t="shared" si="193"/>
        <v>199.612081482089</v>
      </c>
      <c r="R195" s="49">
        <f t="shared" si="193"/>
        <v>201.80781437839192</v>
      </c>
      <c r="S195" s="49">
        <f t="shared" si="194"/>
        <v>204.02770033655423</v>
      </c>
      <c r="T195" s="49">
        <f t="shared" si="194"/>
        <v>206.27200504025632</v>
      </c>
      <c r="U195" s="49">
        <f t="shared" si="194"/>
        <v>208.54099709569911</v>
      </c>
      <c r="V195" s="49">
        <f t="shared" si="195"/>
        <v>210.8349480637518</v>
      </c>
      <c r="W195" s="49">
        <f t="shared" si="195"/>
        <v>213.15413249245304</v>
      </c>
      <c r="X195" s="49">
        <f t="shared" si="195"/>
        <v>215.49882794987002</v>
      </c>
      <c r="Y195" s="49">
        <f t="shared" si="196"/>
        <v>217.86931505731857</v>
      </c>
      <c r="Z195" s="49">
        <f t="shared" si="196"/>
        <v>220.26587752294907</v>
      </c>
      <c r="AA195" s="49">
        <f t="shared" si="197"/>
        <v>222.68880217570148</v>
      </c>
      <c r="AB195" s="49">
        <f t="shared" si="197"/>
        <v>225.13837899963417</v>
      </c>
      <c r="AC195" s="49">
        <f t="shared" si="197"/>
        <v>227.6149011686301</v>
      </c>
      <c r="AD195" s="49">
        <f t="shared" si="197"/>
        <v>230.11866508148501</v>
      </c>
      <c r="AE195" s="49">
        <f t="shared" si="197"/>
        <v>232.64997039738131</v>
      </c>
      <c r="AF195" s="49">
        <f t="shared" si="198"/>
        <v>235.20912007175249</v>
      </c>
      <c r="AG195" s="49">
        <f t="shared" si="198"/>
        <v>237.79642039254173</v>
      </c>
      <c r="AH195" s="49">
        <f t="shared" si="198"/>
        <v>240.41218101685971</v>
      </c>
      <c r="AI195" s="49">
        <f t="shared" si="198"/>
        <v>243.05671500804513</v>
      </c>
      <c r="AJ195" s="49">
        <f t="shared" si="198"/>
        <v>245.7303388731336</v>
      </c>
    </row>
    <row r="196" spans="2:36">
      <c r="B196" s="3" t="s">
        <v>1429</v>
      </c>
      <c r="J196" s="49">
        <f t="shared" ca="1" si="192"/>
        <v>103.122</v>
      </c>
      <c r="K196" s="49">
        <f t="shared" ca="1" si="192"/>
        <v>103.12199999999999</v>
      </c>
      <c r="L196" s="9">
        <v>102</v>
      </c>
      <c r="M196" s="49">
        <f t="shared" ref="M196:R196" si="199">M189*M$168</f>
        <v>103.52999999999999</v>
      </c>
      <c r="N196" s="9">
        <f t="shared" si="199"/>
        <v>105.08294999999997</v>
      </c>
      <c r="O196" s="9">
        <f t="shared" si="199"/>
        <v>106.23886244999997</v>
      </c>
      <c r="P196" s="49">
        <f t="shared" si="199"/>
        <v>107.40748993694996</v>
      </c>
      <c r="Q196" s="49">
        <f t="shared" si="199"/>
        <v>108.5889723262564</v>
      </c>
      <c r="R196" s="49">
        <f t="shared" si="199"/>
        <v>109.78345102184521</v>
      </c>
      <c r="S196" s="49">
        <f t="shared" si="194"/>
        <v>110.9910689830855</v>
      </c>
      <c r="T196" s="49">
        <f t="shared" si="194"/>
        <v>112.21197074189942</v>
      </c>
      <c r="U196" s="49">
        <f t="shared" si="194"/>
        <v>113.44630242006031</v>
      </c>
      <c r="V196" s="49">
        <f t="shared" si="195"/>
        <v>114.69421174668096</v>
      </c>
      <c r="W196" s="49">
        <f t="shared" si="195"/>
        <v>115.95584807589444</v>
      </c>
      <c r="X196" s="49">
        <f t="shared" si="195"/>
        <v>117.23136240472927</v>
      </c>
      <c r="Y196" s="49">
        <f t="shared" si="196"/>
        <v>118.52090739118128</v>
      </c>
      <c r="Z196" s="49">
        <f t="shared" si="196"/>
        <v>119.82463737248428</v>
      </c>
      <c r="AA196" s="49">
        <f t="shared" si="197"/>
        <v>121.14270838358159</v>
      </c>
      <c r="AB196" s="49">
        <f t="shared" si="197"/>
        <v>122.47527817580098</v>
      </c>
      <c r="AC196" s="49">
        <f t="shared" si="197"/>
        <v>123.82250623573476</v>
      </c>
      <c r="AD196" s="49">
        <f t="shared" si="197"/>
        <v>125.18455380432783</v>
      </c>
      <c r="AE196" s="49">
        <f t="shared" si="197"/>
        <v>126.56158389617542</v>
      </c>
      <c r="AF196" s="49">
        <f t="shared" si="198"/>
        <v>127.95376131903335</v>
      </c>
      <c r="AG196" s="49">
        <f t="shared" si="198"/>
        <v>129.3612526935427</v>
      </c>
      <c r="AH196" s="49">
        <f t="shared" si="198"/>
        <v>130.78422647317166</v>
      </c>
      <c r="AI196" s="49">
        <f t="shared" si="198"/>
        <v>132.22285296437653</v>
      </c>
      <c r="AJ196" s="49">
        <f t="shared" si="198"/>
        <v>133.67730434698467</v>
      </c>
    </row>
    <row r="197" spans="2:36">
      <c r="B197" s="3" t="s">
        <v>42</v>
      </c>
      <c r="J197" s="49">
        <f t="shared" ca="1" si="192"/>
        <v>40.44</v>
      </c>
      <c r="K197" s="49">
        <f t="shared" ca="1" si="192"/>
        <v>40.44</v>
      </c>
      <c r="L197" s="9">
        <v>40</v>
      </c>
      <c r="M197" s="49">
        <f t="shared" ref="M197:R197" si="200">M190*M$168</f>
        <v>40.599999999999994</v>
      </c>
      <c r="N197" s="9">
        <f t="shared" si="200"/>
        <v>41.208999999999989</v>
      </c>
      <c r="O197" s="9">
        <f t="shared" si="200"/>
        <v>41.66229899999999</v>
      </c>
      <c r="P197" s="49">
        <f t="shared" si="200"/>
        <v>42.120584288999986</v>
      </c>
      <c r="Q197" s="49">
        <f t="shared" si="200"/>
        <v>42.583910716178984</v>
      </c>
      <c r="R197" s="49">
        <f t="shared" si="200"/>
        <v>43.052333734056944</v>
      </c>
      <c r="S197" s="49">
        <f t="shared" si="194"/>
        <v>43.525909405131564</v>
      </c>
      <c r="T197" s="49">
        <f t="shared" si="194"/>
        <v>44.004694408588016</v>
      </c>
      <c r="U197" s="49">
        <f t="shared" si="194"/>
        <v>44.488746047082479</v>
      </c>
      <c r="V197" s="49">
        <f t="shared" si="195"/>
        <v>44.978122253600382</v>
      </c>
      <c r="W197" s="49">
        <f t="shared" si="195"/>
        <v>45.472881598389975</v>
      </c>
      <c r="X197" s="49">
        <f t="shared" si="195"/>
        <v>45.973083295972266</v>
      </c>
      <c r="Y197" s="49">
        <f t="shared" si="196"/>
        <v>46.478787212227957</v>
      </c>
      <c r="Z197" s="49">
        <f t="shared" si="196"/>
        <v>46.990053871562466</v>
      </c>
      <c r="AA197" s="49">
        <f t="shared" si="197"/>
        <v>47.506944464149647</v>
      </c>
      <c r="AB197" s="49">
        <f t="shared" si="197"/>
        <v>48.029520853255285</v>
      </c>
      <c r="AC197" s="49">
        <f t="shared" si="197"/>
        <v>48.557845582641086</v>
      </c>
      <c r="AD197" s="49">
        <f t="shared" si="197"/>
        <v>49.091981884050135</v>
      </c>
      <c r="AE197" s="49">
        <f t="shared" si="197"/>
        <v>49.631993684774677</v>
      </c>
      <c r="AF197" s="49">
        <f t="shared" si="198"/>
        <v>50.177945615307195</v>
      </c>
      <c r="AG197" s="49">
        <f t="shared" si="198"/>
        <v>50.729903017075571</v>
      </c>
      <c r="AH197" s="49">
        <f t="shared" si="198"/>
        <v>51.287931950263399</v>
      </c>
      <c r="AI197" s="49">
        <f t="shared" si="198"/>
        <v>51.852099201716292</v>
      </c>
      <c r="AJ197" s="49">
        <f t="shared" si="198"/>
        <v>52.422472292935169</v>
      </c>
    </row>
    <row r="199" spans="2:36">
      <c r="B199" s="51" t="s">
        <v>3869</v>
      </c>
      <c r="C199" s="52"/>
      <c r="D199" s="52"/>
      <c r="E199" s="52"/>
      <c r="F199" s="52"/>
      <c r="G199" s="52"/>
      <c r="H199" s="52"/>
      <c r="I199" s="52"/>
      <c r="J199" s="52"/>
      <c r="K199" s="52"/>
      <c r="L199" s="52"/>
      <c r="M199" s="52"/>
      <c r="N199" s="52"/>
      <c r="O199" s="52"/>
      <c r="P199" s="52"/>
      <c r="Q199" s="52"/>
      <c r="R199" s="52"/>
      <c r="S199" s="52"/>
      <c r="T199" s="52"/>
      <c r="U199" s="52"/>
      <c r="V199" s="52"/>
      <c r="W199" s="52"/>
      <c r="X199" s="52"/>
      <c r="Y199" s="52"/>
      <c r="Z199" s="52"/>
      <c r="AA199" s="52"/>
      <c r="AB199" s="52"/>
      <c r="AC199" s="52"/>
      <c r="AD199" s="52"/>
      <c r="AE199" s="52"/>
      <c r="AF199" s="52"/>
      <c r="AG199" s="52"/>
      <c r="AH199" s="52"/>
      <c r="AI199" s="52"/>
      <c r="AJ199" s="52"/>
    </row>
    <row r="200" spans="2:36">
      <c r="B200" s="53" t="s">
        <v>1304</v>
      </c>
      <c r="J200" s="17">
        <f t="shared" ref="J200:R200" ca="1" si="201">J175/(J193*J$172)/1000</f>
        <v>0.2198287383293733</v>
      </c>
      <c r="K200" s="17">
        <f t="shared" ca="1" si="201"/>
        <v>0.23121655014595316</v>
      </c>
      <c r="L200" s="17">
        <f t="shared" si="201"/>
        <v>0.26284081926698222</v>
      </c>
      <c r="M200" s="17">
        <f t="shared" si="201"/>
        <v>0.27545562992908734</v>
      </c>
      <c r="N200" s="17">
        <f t="shared" si="201"/>
        <v>0.27944627735981475</v>
      </c>
      <c r="O200" s="17">
        <f t="shared" si="201"/>
        <v>0.27680637025702065</v>
      </c>
      <c r="P200" s="17">
        <f t="shared" si="201"/>
        <v>0.27538407940960263</v>
      </c>
      <c r="Q200" s="17">
        <f t="shared" si="201"/>
        <v>0.26960797446845131</v>
      </c>
      <c r="R200" s="17">
        <f t="shared" si="201"/>
        <v>0.27015464610290241</v>
      </c>
      <c r="S200" s="17">
        <f t="shared" ref="S200:X203" si="202">S175/(S193*S$172)/1000</f>
        <v>0.27484798231066887</v>
      </c>
      <c r="T200" s="17">
        <f t="shared" si="202"/>
        <v>0.27583985160211877</v>
      </c>
      <c r="U200" s="17">
        <f t="shared" si="202"/>
        <v>0.27860475355512465</v>
      </c>
      <c r="V200" s="17">
        <f t="shared" si="202"/>
        <v>0.27068915453731235</v>
      </c>
      <c r="W200" s="17">
        <f t="shared" si="202"/>
        <v>0.27406553792512489</v>
      </c>
      <c r="X200" s="17">
        <f t="shared" si="202"/>
        <v>0.27068065339236264</v>
      </c>
      <c r="Y200" s="17">
        <f t="shared" ref="Y200:Z203" si="203">Y175/(Y193*Y$172)/1000</f>
        <v>0.2638217849495208</v>
      </c>
      <c r="Z200" s="17">
        <f t="shared" si="203"/>
        <v>0.29672692818576468</v>
      </c>
      <c r="AA200" s="17">
        <f t="shared" ref="AA200:AE203" si="204">AA175/(AA193*AA$172)/1000</f>
        <v>0.30463976820789052</v>
      </c>
      <c r="AB200" s="17">
        <f t="shared" si="204"/>
        <v>0.36345381526104414</v>
      </c>
      <c r="AC200" s="17">
        <f t="shared" si="204"/>
        <v>0.37318753779824032</v>
      </c>
      <c r="AD200" s="17">
        <f t="shared" ca="1" si="204"/>
        <v>0.36995071421102305</v>
      </c>
      <c r="AE200" s="17">
        <f t="shared" ca="1" si="204"/>
        <v>0.37739265617564888</v>
      </c>
      <c r="AF200" s="17">
        <f t="shared" ref="AF200:AJ203" ca="1" si="205">AF175/(AF193*AF$172)/1000</f>
        <v>0.38304427773173189</v>
      </c>
      <c r="AG200" s="17">
        <f t="shared" ca="1" si="205"/>
        <v>0.38752507438151418</v>
      </c>
      <c r="AH200" s="17">
        <f t="shared" ca="1" si="205"/>
        <v>0.39123277868777456</v>
      </c>
      <c r="AI200" s="17">
        <f t="shared" ca="1" si="205"/>
        <v>0.39443120995979136</v>
      </c>
      <c r="AJ200" s="17">
        <f t="shared" ca="1" si="205"/>
        <v>0.3972950847162624</v>
      </c>
    </row>
    <row r="201" spans="2:36">
      <c r="B201" s="53" t="s">
        <v>707</v>
      </c>
      <c r="J201" s="17">
        <f t="shared" ref="J201:R201" ca="1" si="206">J176/(J194*J$172)/1000</f>
        <v>0.52629911260960749</v>
      </c>
      <c r="K201" s="17">
        <f t="shared" ca="1" si="206"/>
        <v>0.45497707408827959</v>
      </c>
      <c r="L201" s="17">
        <f t="shared" si="206"/>
        <v>0.3990659458500041</v>
      </c>
      <c r="M201" s="17">
        <f t="shared" si="206"/>
        <v>0.37588016416604486</v>
      </c>
      <c r="N201" s="17">
        <f t="shared" si="206"/>
        <v>0.35180412549677592</v>
      </c>
      <c r="O201" s="17">
        <f t="shared" si="206"/>
        <v>0.34996390366839319</v>
      </c>
      <c r="P201" s="17">
        <f t="shared" si="206"/>
        <v>0.34883193288238989</v>
      </c>
      <c r="Q201" s="17">
        <f t="shared" si="206"/>
        <v>0.34662077560998217</v>
      </c>
      <c r="R201" s="17">
        <f t="shared" si="206"/>
        <v>0.34204834061297057</v>
      </c>
      <c r="S201" s="17">
        <f t="shared" si="202"/>
        <v>0.33524386022655273</v>
      </c>
      <c r="T201" s="17">
        <f t="shared" si="202"/>
        <v>0.33641694100549036</v>
      </c>
      <c r="U201" s="17">
        <f t="shared" si="202"/>
        <v>0.33768983961763771</v>
      </c>
      <c r="V201" s="17">
        <f t="shared" si="202"/>
        <v>0.36007289407990367</v>
      </c>
      <c r="W201" s="17">
        <f t="shared" si="202"/>
        <v>0.37750212865489063</v>
      </c>
      <c r="X201" s="17">
        <f t="shared" si="202"/>
        <v>0.38081017790391497</v>
      </c>
      <c r="Y201" s="17">
        <f t="shared" si="203"/>
        <v>0.3917627930384196</v>
      </c>
      <c r="Z201" s="17">
        <f t="shared" si="203"/>
        <v>0.40038786048533342</v>
      </c>
      <c r="AA201" s="17">
        <f t="shared" si="204"/>
        <v>0.39318374907004794</v>
      </c>
      <c r="AB201" s="17">
        <f t="shared" si="204"/>
        <v>0.46400830424163292</v>
      </c>
      <c r="AC201" s="17">
        <f t="shared" si="204"/>
        <v>0.46131391772152325</v>
      </c>
      <c r="AD201" s="17">
        <f t="shared" ca="1" si="204"/>
        <v>0.48970360761749177</v>
      </c>
      <c r="AE201" s="17">
        <f t="shared" ca="1" si="204"/>
        <v>0.49804179215158867</v>
      </c>
      <c r="AF201" s="17">
        <f t="shared" ca="1" si="205"/>
        <v>0.50478879867280291</v>
      </c>
      <c r="AG201" s="17">
        <f t="shared" ca="1" si="205"/>
        <v>0.51133002723241072</v>
      </c>
      <c r="AH201" s="17">
        <f t="shared" ca="1" si="205"/>
        <v>0.51766915696980265</v>
      </c>
      <c r="AI201" s="17">
        <f t="shared" ca="1" si="205"/>
        <v>0.52380981132422699</v>
      </c>
      <c r="AJ201" s="17">
        <f t="shared" ca="1" si="205"/>
        <v>0.52975555881131897</v>
      </c>
    </row>
    <row r="202" spans="2:36">
      <c r="B202" s="53" t="s">
        <v>706</v>
      </c>
      <c r="J202" s="17">
        <f t="shared" ref="J202:R202" ca="1" si="207">J177/(J195*J$172)/1000</f>
        <v>0.19830439770230418</v>
      </c>
      <c r="K202" s="17">
        <f t="shared" ca="1" si="207"/>
        <v>0.22663509439162749</v>
      </c>
      <c r="L202" s="17">
        <f t="shared" si="207"/>
        <v>0.25306798208312076</v>
      </c>
      <c r="M202" s="17">
        <f t="shared" si="207"/>
        <v>0.25860339761857426</v>
      </c>
      <c r="N202" s="17">
        <f t="shared" si="207"/>
        <v>0.23812912323969068</v>
      </c>
      <c r="O202" s="17">
        <f t="shared" si="207"/>
        <v>0.23239740429028877</v>
      </c>
      <c r="P202" s="17">
        <f t="shared" si="207"/>
        <v>0.24673207552053336</v>
      </c>
      <c r="Q202" s="17">
        <f t="shared" si="207"/>
        <v>0.25944021868411199</v>
      </c>
      <c r="R202" s="17">
        <f t="shared" si="207"/>
        <v>0.2641785957505921</v>
      </c>
      <c r="S202" s="17">
        <f t="shared" si="202"/>
        <v>0.26634075237845861</v>
      </c>
      <c r="T202" s="17">
        <f t="shared" si="202"/>
        <v>0.26632298168772023</v>
      </c>
      <c r="U202" s="17">
        <f t="shared" si="202"/>
        <v>0.25512461667992675</v>
      </c>
      <c r="V202" s="17">
        <f t="shared" si="202"/>
        <v>0.2586686624379218</v>
      </c>
      <c r="W202" s="17">
        <f t="shared" si="202"/>
        <v>0.24684843035698456</v>
      </c>
      <c r="X202" s="17">
        <f t="shared" si="202"/>
        <v>0.24327045671457345</v>
      </c>
      <c r="Y202" s="17">
        <f t="shared" si="203"/>
        <v>0.23901812861330943</v>
      </c>
      <c r="Z202" s="17">
        <f t="shared" si="203"/>
        <v>0.21914808705755198</v>
      </c>
      <c r="AA202" s="17">
        <f t="shared" si="204"/>
        <v>0.20386696033282165</v>
      </c>
      <c r="AB202" s="17">
        <f t="shared" si="204"/>
        <v>0.24730690879459866</v>
      </c>
      <c r="AC202" s="17">
        <f t="shared" si="204"/>
        <v>0.23833735344037144</v>
      </c>
      <c r="AD202" s="17">
        <f t="shared" ca="1" si="204"/>
        <v>0.2216319097671296</v>
      </c>
      <c r="AE202" s="17">
        <f t="shared" ca="1" si="204"/>
        <v>0.21525914766957679</v>
      </c>
      <c r="AF202" s="17">
        <f t="shared" ca="1" si="205"/>
        <v>0.21116750248251467</v>
      </c>
      <c r="AG202" s="17">
        <f t="shared" ca="1" si="205"/>
        <v>0.20864514891297864</v>
      </c>
      <c r="AH202" s="17">
        <f t="shared" ca="1" si="205"/>
        <v>0.2072020302606194</v>
      </c>
      <c r="AI202" s="17">
        <f t="shared" ca="1" si="205"/>
        <v>0.2065007199562563</v>
      </c>
      <c r="AJ202" s="17">
        <f t="shared" ca="1" si="205"/>
        <v>0.20630885415851441</v>
      </c>
    </row>
    <row r="203" spans="2:36">
      <c r="B203" s="53" t="s">
        <v>1429</v>
      </c>
      <c r="J203" s="17">
        <f ca="1">J178/(J196*J$172)/1000</f>
        <v>0.18411615913139645</v>
      </c>
      <c r="K203" s="17">
        <f ca="1">K178/(K196*K$172)/1000</f>
        <v>0.21361208872926327</v>
      </c>
      <c r="L203" s="17">
        <f t="shared" ref="L203:R203" si="208">L178/(L196*L$172)/1000</f>
        <v>0.24156936120255212</v>
      </c>
      <c r="M203" s="17">
        <f t="shared" si="208"/>
        <v>0.24300262884662119</v>
      </c>
      <c r="N203" s="17">
        <f t="shared" si="208"/>
        <v>0.36069260150816507</v>
      </c>
      <c r="O203" s="17">
        <f t="shared" si="208"/>
        <v>0.37521796216006881</v>
      </c>
      <c r="P203" s="17">
        <f t="shared" si="208"/>
        <v>0.33327528311006294</v>
      </c>
      <c r="Q203" s="17">
        <f t="shared" si="208"/>
        <v>0.32196762117702643</v>
      </c>
      <c r="R203" s="17">
        <f t="shared" si="208"/>
        <v>0.31957960935724561</v>
      </c>
      <c r="S203" s="17">
        <f t="shared" si="202"/>
        <v>0.31821702889063452</v>
      </c>
      <c r="T203" s="17">
        <f t="shared" si="202"/>
        <v>0.32920372499371098</v>
      </c>
      <c r="U203" s="17">
        <f t="shared" si="202"/>
        <v>0.34030261365713749</v>
      </c>
      <c r="V203" s="17">
        <f t="shared" si="202"/>
        <v>0.31594122290065718</v>
      </c>
      <c r="W203" s="17">
        <f t="shared" si="202"/>
        <v>0.30136498649928312</v>
      </c>
      <c r="X203" s="17">
        <f t="shared" si="202"/>
        <v>0.30150262796327404</v>
      </c>
      <c r="Y203" s="17">
        <f t="shared" si="203"/>
        <v>0.30105603393903341</v>
      </c>
      <c r="Z203" s="17">
        <f t="shared" si="203"/>
        <v>0.28707107646669977</v>
      </c>
      <c r="AA203" s="17">
        <f t="shared" si="204"/>
        <v>0.30259850052281478</v>
      </c>
      <c r="AB203" s="17">
        <f t="shared" si="204"/>
        <v>0</v>
      </c>
      <c r="AC203" s="17">
        <f t="shared" si="204"/>
        <v>0</v>
      </c>
      <c r="AD203" s="17">
        <f t="shared" ca="1" si="204"/>
        <v>7.7330333650262192E-2</v>
      </c>
      <c r="AE203" s="17">
        <f t="shared" ca="1" si="204"/>
        <v>0.13073067213466424</v>
      </c>
      <c r="AF203" s="17">
        <f t="shared" ca="1" si="205"/>
        <v>0.16750444604495646</v>
      </c>
      <c r="AG203" s="17">
        <f t="shared" ca="1" si="205"/>
        <v>0.19281210236648197</v>
      </c>
      <c r="AH203" s="17">
        <f t="shared" ca="1" si="205"/>
        <v>0.21020627688928095</v>
      </c>
      <c r="AI203" s="17">
        <f t="shared" ca="1" si="205"/>
        <v>0.22213908743700697</v>
      </c>
      <c r="AJ203" s="17">
        <f t="shared" ca="1" si="205"/>
        <v>0.23030309809218794</v>
      </c>
    </row>
    <row r="204" spans="2:36">
      <c r="B204" s="2279" t="s">
        <v>42</v>
      </c>
      <c r="C204" s="2272"/>
      <c r="D204" s="2272"/>
      <c r="E204" s="2272"/>
      <c r="F204" s="2272"/>
      <c r="G204" s="2272"/>
      <c r="H204" s="2272"/>
      <c r="I204" s="2272"/>
      <c r="J204" s="2276">
        <f ca="1">J180/(J197*J$172)/1000</f>
        <v>0.37187547350249034</v>
      </c>
      <c r="K204" s="2276">
        <f ca="1">K180/(K197*K$172)/1000</f>
        <v>0.4144183981279087</v>
      </c>
      <c r="L204" s="2276">
        <f t="shared" ref="L204:R204" si="209">L180/(L197*L$172)/1000</f>
        <v>0.37889096785167548</v>
      </c>
      <c r="M204" s="2276">
        <f t="shared" si="209"/>
        <v>0.37566687653257336</v>
      </c>
      <c r="N204" s="2276">
        <f t="shared" si="209"/>
        <v>1.7601125548508127E-2</v>
      </c>
      <c r="O204" s="2276">
        <f t="shared" si="209"/>
        <v>1.5552863498540622E-2</v>
      </c>
      <c r="P204" s="2276">
        <f t="shared" si="209"/>
        <v>5.6432133737048376E-2</v>
      </c>
      <c r="Q204" s="2276">
        <f t="shared" si="209"/>
        <v>5.6040137822300475E-2</v>
      </c>
      <c r="R204" s="2276">
        <f t="shared" si="209"/>
        <v>6.5910188632933575E-2</v>
      </c>
      <c r="S204" s="2276">
        <f t="shared" ref="S204:Z204" si="210">S180/(S197*S$172)/1000</f>
        <v>6.7684876058304963E-2</v>
      </c>
      <c r="T204" s="2276">
        <f t="shared" si="210"/>
        <v>2.5323562395525488E-2</v>
      </c>
      <c r="U204" s="2276">
        <f t="shared" si="210"/>
        <v>2.5963996879369077E-2</v>
      </c>
      <c r="V204" s="2276">
        <f t="shared" si="210"/>
        <v>2.5084554448156975E-2</v>
      </c>
      <c r="W204" s="2276">
        <f t="shared" si="210"/>
        <v>4.2625400483746384E-2</v>
      </c>
      <c r="X204" s="2276">
        <f t="shared" si="210"/>
        <v>5.6207910496586813E-2</v>
      </c>
      <c r="Y204" s="2276">
        <f t="shared" si="210"/>
        <v>5.8502581034736656E-2</v>
      </c>
      <c r="Z204" s="2276">
        <f t="shared" si="210"/>
        <v>8.6103208686847219E-2</v>
      </c>
      <c r="AA204" s="2276">
        <f t="shared" ref="AA204:AJ204" si="211">AA180/(AA197*AA$172)/1000</f>
        <v>0.11273109524127344</v>
      </c>
      <c r="AB204" s="2276">
        <f t="shared" si="211"/>
        <v>0.15331761829928411</v>
      </c>
      <c r="AC204" s="2276">
        <f t="shared" si="211"/>
        <v>0.16454934743167055</v>
      </c>
      <c r="AD204" s="2276">
        <f t="shared" ca="1" si="211"/>
        <v>-5.1796346079960184E-2</v>
      </c>
      <c r="AE204" s="2276">
        <f t="shared" ca="1" si="211"/>
        <v>-0.22238797814489178</v>
      </c>
      <c r="AF204" s="2276">
        <f t="shared" ca="1" si="211"/>
        <v>-0.34743230446199252</v>
      </c>
      <c r="AG204" s="2276">
        <f t="shared" ca="1" si="211"/>
        <v>-0.44481194436852067</v>
      </c>
      <c r="AH204" s="2276">
        <f t="shared" ca="1" si="211"/>
        <v>-0.52299375476656285</v>
      </c>
      <c r="AI204" s="2276">
        <f t="shared" ca="1" si="211"/>
        <v>-0.58778437595109023</v>
      </c>
      <c r="AJ204" s="2276">
        <f t="shared" ca="1" si="211"/>
        <v>-0.64316716569057208</v>
      </c>
    </row>
    <row r="205" spans="2:36">
      <c r="Z205" s="52"/>
      <c r="AA205" s="52"/>
      <c r="AB205" s="52"/>
      <c r="AC205" s="52"/>
      <c r="AD205" s="52"/>
      <c r="AE205" s="52"/>
      <c r="AF205" s="52"/>
      <c r="AG205" s="52"/>
      <c r="AH205" s="52"/>
      <c r="AI205" s="52"/>
      <c r="AJ205" s="52"/>
    </row>
    <row r="206" spans="2:36">
      <c r="B206" s="16" t="s">
        <v>3651</v>
      </c>
    </row>
    <row r="207" spans="2:36">
      <c r="B207" s="3" t="s">
        <v>1304</v>
      </c>
      <c r="C207" s="17"/>
      <c r="D207" s="17"/>
      <c r="E207" s="17"/>
      <c r="F207" s="17"/>
      <c r="G207" s="17">
        <f t="shared" ref="G207:R207" si="212">G175/G$181</f>
        <v>0.2461559869199193</v>
      </c>
      <c r="H207" s="17">
        <f t="shared" si="212"/>
        <v>0.22513689401106621</v>
      </c>
      <c r="I207" s="17">
        <f t="shared" si="212"/>
        <v>0.20462067483344079</v>
      </c>
      <c r="J207" s="17">
        <f t="shared" si="212"/>
        <v>0.20665496474291076</v>
      </c>
      <c r="K207" s="17">
        <f t="shared" si="212"/>
        <v>0.21484662859248341</v>
      </c>
      <c r="L207" s="17">
        <f t="shared" si="212"/>
        <v>0.23894619933362016</v>
      </c>
      <c r="M207" s="17">
        <f t="shared" si="212"/>
        <v>0.25041420902644312</v>
      </c>
      <c r="N207" s="17">
        <f t="shared" si="212"/>
        <v>0.25404207032710435</v>
      </c>
      <c r="O207" s="17">
        <f t="shared" si="212"/>
        <v>0.25164215477910962</v>
      </c>
      <c r="P207" s="17">
        <f t="shared" si="212"/>
        <v>0.25034916309963873</v>
      </c>
      <c r="Q207" s="17">
        <f t="shared" si="212"/>
        <v>0.245098158607683</v>
      </c>
      <c r="R207" s="17">
        <f t="shared" si="212"/>
        <v>0.24559513282082038</v>
      </c>
      <c r="S207" s="17">
        <f t="shared" ref="S207:X210" si="213">S175/S$181</f>
        <v>0.24986180210060807</v>
      </c>
      <c r="T207" s="17">
        <f t="shared" si="213"/>
        <v>0.25076350145647158</v>
      </c>
      <c r="U207" s="17">
        <f t="shared" si="213"/>
        <v>0.25327704868647699</v>
      </c>
      <c r="V207" s="17">
        <f t="shared" si="213"/>
        <v>0.24608104957937485</v>
      </c>
      <c r="W207" s="17">
        <f t="shared" si="213"/>
        <v>0.24915048902284076</v>
      </c>
      <c r="X207" s="17">
        <f t="shared" si="213"/>
        <v>0.24607332126578413</v>
      </c>
      <c r="Y207" s="17">
        <f t="shared" ref="Y207:Z210" si="214">Y175/Y$181</f>
        <v>0.23983798631774614</v>
      </c>
      <c r="Z207" s="17">
        <f t="shared" si="214"/>
        <v>0.26975175289614967</v>
      </c>
      <c r="AA207" s="17">
        <f t="shared" ref="AA207:AE210" si="215">AA175/AA$181</f>
        <v>0.27694524382535501</v>
      </c>
      <c r="AB207" s="17">
        <f t="shared" si="215"/>
        <v>0.330412559328222</v>
      </c>
      <c r="AC207" s="17">
        <f t="shared" si="215"/>
        <v>0.33926139799840027</v>
      </c>
      <c r="AD207" s="17">
        <f t="shared" ca="1" si="215"/>
        <v>0.33631883110093003</v>
      </c>
      <c r="AE207" s="17">
        <f t="shared" ca="1" si="215"/>
        <v>0.34308423288695356</v>
      </c>
      <c r="AF207" s="17">
        <f t="shared" ref="AF207:AJ210" ca="1" si="216">AF175/AF$181</f>
        <v>0.34822207066521077</v>
      </c>
      <c r="AG207" s="17">
        <f t="shared" ca="1" si="216"/>
        <v>0.35229552216501292</v>
      </c>
      <c r="AH207" s="17">
        <f t="shared" ca="1" si="216"/>
        <v>0.35566616244343136</v>
      </c>
      <c r="AI207" s="17">
        <f t="shared" ca="1" si="216"/>
        <v>0.35857382723617393</v>
      </c>
      <c r="AJ207" s="17">
        <f t="shared" ca="1" si="216"/>
        <v>0.36117734974205673</v>
      </c>
    </row>
    <row r="208" spans="2:36">
      <c r="B208" s="3" t="s">
        <v>707</v>
      </c>
      <c r="C208" s="17"/>
      <c r="D208" s="17"/>
      <c r="E208" s="17"/>
      <c r="F208" s="17"/>
      <c r="G208" s="17">
        <f t="shared" ref="G208:R208" si="217">G176/G$181</f>
        <v>0.48646768246016836</v>
      </c>
      <c r="H208" s="17">
        <f t="shared" si="217"/>
        <v>0.48192425675869383</v>
      </c>
      <c r="I208" s="17">
        <f t="shared" si="217"/>
        <v>0.44392864818396732</v>
      </c>
      <c r="J208" s="17">
        <f t="shared" si="217"/>
        <v>0.40162818146052115</v>
      </c>
      <c r="K208" s="17">
        <f t="shared" si="217"/>
        <v>0.34318579587324982</v>
      </c>
      <c r="L208" s="17">
        <f t="shared" si="217"/>
        <v>0.29449786378235593</v>
      </c>
      <c r="M208" s="17">
        <f t="shared" si="217"/>
        <v>0.27738750082841807</v>
      </c>
      <c r="N208" s="17">
        <f t="shared" si="217"/>
        <v>0.29480056933339455</v>
      </c>
      <c r="O208" s="17">
        <f t="shared" si="217"/>
        <v>0.29325852248576045</v>
      </c>
      <c r="P208" s="17">
        <f t="shared" si="217"/>
        <v>0.29230996728700798</v>
      </c>
      <c r="Q208" s="17">
        <f t="shared" si="217"/>
        <v>0.29045708843895296</v>
      </c>
      <c r="R208" s="17">
        <f t="shared" si="217"/>
        <v>0.28662553462060147</v>
      </c>
      <c r="S208" s="17">
        <f t="shared" si="213"/>
        <v>0.2809235983823572</v>
      </c>
      <c r="T208" s="17">
        <f t="shared" si="213"/>
        <v>0.28190660243615151</v>
      </c>
      <c r="U208" s="17">
        <f t="shared" si="213"/>
        <v>0.28297325063146428</v>
      </c>
      <c r="V208" s="17">
        <f t="shared" si="213"/>
        <v>0.30172953209797276</v>
      </c>
      <c r="W208" s="17">
        <f t="shared" si="213"/>
        <v>0.31633467144503402</v>
      </c>
      <c r="X208" s="17">
        <f t="shared" si="213"/>
        <v>0.31910671057509871</v>
      </c>
      <c r="Y208" s="17">
        <f t="shared" si="214"/>
        <v>0.32828465063700718</v>
      </c>
      <c r="Z208" s="17">
        <f t="shared" si="214"/>
        <v>0.33551218041738901</v>
      </c>
      <c r="AA208" s="17">
        <f t="shared" si="215"/>
        <v>0.32947536619933965</v>
      </c>
      <c r="AB208" s="17">
        <f t="shared" si="215"/>
        <v>0.38882407098750732</v>
      </c>
      <c r="AC208" s="17">
        <f t="shared" si="215"/>
        <v>0.38656626153455981</v>
      </c>
      <c r="AD208" s="17">
        <f t="shared" ca="1" si="215"/>
        <v>0.41035591076824041</v>
      </c>
      <c r="AE208" s="17">
        <f t="shared" ca="1" si="215"/>
        <v>0.41734304187248095</v>
      </c>
      <c r="AF208" s="17">
        <f t="shared" ca="1" si="216"/>
        <v>0.42299681685576584</v>
      </c>
      <c r="AG208" s="17">
        <f t="shared" ca="1" si="216"/>
        <v>0.42847815650972604</v>
      </c>
      <c r="AH208" s="17">
        <f t="shared" ca="1" si="216"/>
        <v>0.43379014383512332</v>
      </c>
      <c r="AI208" s="17">
        <f t="shared" ca="1" si="216"/>
        <v>0.43893581515778801</v>
      </c>
      <c r="AJ208" s="17">
        <f t="shared" ca="1" si="216"/>
        <v>0.44391816077932456</v>
      </c>
    </row>
    <row r="209" spans="2:122">
      <c r="B209" s="3" t="s">
        <v>706</v>
      </c>
      <c r="C209" s="17"/>
      <c r="D209" s="17"/>
      <c r="E209" s="17"/>
      <c r="F209" s="17"/>
      <c r="G209" s="17">
        <f t="shared" ref="G209:R209" si="218">G177/G$181</f>
        <v>0.15772629235371877</v>
      </c>
      <c r="H209" s="17">
        <f t="shared" si="218"/>
        <v>0.15294859665720592</v>
      </c>
      <c r="I209" s="17">
        <f t="shared" si="218"/>
        <v>0.17846550612508058</v>
      </c>
      <c r="J209" s="17">
        <f t="shared" si="218"/>
        <v>0.20561087068365463</v>
      </c>
      <c r="K209" s="17">
        <f t="shared" si="218"/>
        <v>0.23226787030213708</v>
      </c>
      <c r="L209" s="17">
        <f t="shared" si="218"/>
        <v>0.25374463444163176</v>
      </c>
      <c r="M209" s="17">
        <f t="shared" si="218"/>
        <v>0.25929485055338325</v>
      </c>
      <c r="N209" s="17">
        <f t="shared" si="218"/>
        <v>0.23876583212535829</v>
      </c>
      <c r="O209" s="17">
        <f t="shared" si="218"/>
        <v>0.23301878772422002</v>
      </c>
      <c r="P209" s="17">
        <f t="shared" si="218"/>
        <v>0.24739178695240646</v>
      </c>
      <c r="Q209" s="17">
        <f t="shared" si="218"/>
        <v>0.26013390910840112</v>
      </c>
      <c r="R209" s="17">
        <f t="shared" si="218"/>
        <v>0.26488495563227815</v>
      </c>
      <c r="S209" s="17">
        <f t="shared" si="213"/>
        <v>0.26705289342759886</v>
      </c>
      <c r="T209" s="17">
        <f t="shared" si="213"/>
        <v>0.26703507522164466</v>
      </c>
      <c r="U209" s="17">
        <f t="shared" si="213"/>
        <v>0.25580676806142388</v>
      </c>
      <c r="V209" s="17">
        <f t="shared" si="213"/>
        <v>0.25936028987759541</v>
      </c>
      <c r="W209" s="17">
        <f t="shared" si="213"/>
        <v>0.24750845289804602</v>
      </c>
      <c r="X209" s="17">
        <f t="shared" si="213"/>
        <v>0.24392091248118991</v>
      </c>
      <c r="Y209" s="17">
        <f t="shared" si="214"/>
        <v>0.2396572145186926</v>
      </c>
      <c r="Z209" s="17">
        <f t="shared" si="214"/>
        <v>0.21973404450957751</v>
      </c>
      <c r="AA209" s="17">
        <f t="shared" si="215"/>
        <v>0.20441205915724095</v>
      </c>
      <c r="AB209" s="17">
        <f t="shared" si="215"/>
        <v>0.24796815721383558</v>
      </c>
      <c r="AC209" s="17">
        <f t="shared" si="215"/>
        <v>0.23897461909128154</v>
      </c>
      <c r="AD209" s="17">
        <f t="shared" ca="1" si="215"/>
        <v>0.22222450845634653</v>
      </c>
      <c r="AE209" s="17">
        <f t="shared" ca="1" si="215"/>
        <v>0.21583470688794465</v>
      </c>
      <c r="AF209" s="17">
        <f t="shared" ca="1" si="216"/>
        <v>0.21173212147310966</v>
      </c>
      <c r="AG209" s="17">
        <f t="shared" ca="1" si="216"/>
        <v>0.20920302364269247</v>
      </c>
      <c r="AH209" s="17">
        <f t="shared" ca="1" si="216"/>
        <v>0.20775604638431092</v>
      </c>
      <c r="AI209" s="17">
        <f t="shared" ca="1" si="216"/>
        <v>0.20705286091870617</v>
      </c>
      <c r="AJ209" s="17">
        <f t="shared" ca="1" si="216"/>
        <v>0.2068604821108099</v>
      </c>
    </row>
    <row r="210" spans="2:122">
      <c r="B210" s="3" t="s">
        <v>1429</v>
      </c>
      <c r="C210" s="17"/>
      <c r="D210" s="17"/>
      <c r="E210" s="17"/>
      <c r="F210" s="17"/>
      <c r="G210" s="17">
        <f t="shared" ref="G210:R210" si="219">G178/G$181</f>
        <v>0</v>
      </c>
      <c r="H210" s="17">
        <f t="shared" si="219"/>
        <v>4.0165132880364669E-2</v>
      </c>
      <c r="I210" s="17">
        <f t="shared" si="219"/>
        <v>8.3666451751558138E-2</v>
      </c>
      <c r="J210" s="17">
        <f t="shared" si="219"/>
        <v>0.10384952940108344</v>
      </c>
      <c r="K210" s="17">
        <f t="shared" si="219"/>
        <v>0.11909312822402358</v>
      </c>
      <c r="L210" s="17">
        <f t="shared" si="219"/>
        <v>0.13176510611048298</v>
      </c>
      <c r="M210" s="17">
        <f t="shared" si="219"/>
        <v>0.13254688846179336</v>
      </c>
      <c r="N210" s="17">
        <f t="shared" si="219"/>
        <v>0.19674141900445366</v>
      </c>
      <c r="O210" s="17">
        <f t="shared" si="219"/>
        <v>0.20466434299640116</v>
      </c>
      <c r="P210" s="17">
        <f t="shared" si="219"/>
        <v>0.18178651806003435</v>
      </c>
      <c r="Q210" s="17">
        <f t="shared" si="219"/>
        <v>0.17561870246019626</v>
      </c>
      <c r="R210" s="17">
        <f t="shared" si="219"/>
        <v>0.17431615055849761</v>
      </c>
      <c r="S210" s="17">
        <f t="shared" si="213"/>
        <v>0.17357292484943704</v>
      </c>
      <c r="T210" s="17">
        <f t="shared" si="213"/>
        <v>0.17956566817838779</v>
      </c>
      <c r="U210" s="17">
        <f t="shared" si="213"/>
        <v>0.18561960744934769</v>
      </c>
      <c r="V210" s="17">
        <f t="shared" si="213"/>
        <v>0.1723315761276312</v>
      </c>
      <c r="W210" s="17">
        <f t="shared" si="213"/>
        <v>0.16438090172688169</v>
      </c>
      <c r="X210" s="17">
        <f t="shared" si="213"/>
        <v>0.16445597888905852</v>
      </c>
      <c r="Y210" s="17">
        <f t="shared" si="214"/>
        <v>0.16421238214856365</v>
      </c>
      <c r="Z210" s="17">
        <f t="shared" si="214"/>
        <v>0.15658422352729076</v>
      </c>
      <c r="AA210" s="17">
        <f t="shared" si="215"/>
        <v>0.16505372755789896</v>
      </c>
      <c r="AB210" s="17">
        <f t="shared" si="215"/>
        <v>0</v>
      </c>
      <c r="AC210" s="17">
        <f t="shared" si="215"/>
        <v>0</v>
      </c>
      <c r="AD210" s="17">
        <f t="shared" ca="1" si="215"/>
        <v>4.2180181991052106E-2</v>
      </c>
      <c r="AE210" s="17">
        <f t="shared" ca="1" si="215"/>
        <v>7.1307639346180493E-2</v>
      </c>
      <c r="AF210" s="17">
        <f t="shared" ca="1" si="216"/>
        <v>9.1366061479067159E-2</v>
      </c>
      <c r="AG210" s="17">
        <f t="shared" ca="1" si="216"/>
        <v>0.10517023765444471</v>
      </c>
      <c r="AH210" s="17">
        <f t="shared" ca="1" si="216"/>
        <v>0.11465796921233505</v>
      </c>
      <c r="AI210" s="17">
        <f t="shared" ca="1" si="216"/>
        <v>0.12116677496564014</v>
      </c>
      <c r="AJ210" s="17">
        <f t="shared" ca="1" si="216"/>
        <v>0.12561987168664793</v>
      </c>
    </row>
    <row r="211" spans="2:122">
      <c r="B211" s="2272" t="s">
        <v>42</v>
      </c>
      <c r="C211" s="2276"/>
      <c r="D211" s="2276"/>
      <c r="E211" s="2276"/>
      <c r="F211" s="2276"/>
      <c r="G211" s="2276">
        <f t="shared" ref="G211:R211" si="220">G180/G$181</f>
        <v>0.10965003826619356</v>
      </c>
      <c r="H211" s="2276">
        <f t="shared" si="220"/>
        <v>9.9825119692669356E-2</v>
      </c>
      <c r="I211" s="2276">
        <f t="shared" si="220"/>
        <v>8.9318719105953154E-2</v>
      </c>
      <c r="J211" s="2276">
        <f t="shared" si="220"/>
        <v>8.2256453711830047E-2</v>
      </c>
      <c r="K211" s="2276">
        <f t="shared" si="220"/>
        <v>9.0606577008106121E-2</v>
      </c>
      <c r="L211" s="2276">
        <f t="shared" si="220"/>
        <v>8.1046196331909182E-2</v>
      </c>
      <c r="M211" s="2276">
        <f t="shared" si="220"/>
        <v>8.035655112996222E-2</v>
      </c>
      <c r="N211" s="2276">
        <f t="shared" si="220"/>
        <v>3.7649466413921121E-3</v>
      </c>
      <c r="O211" s="2276">
        <f t="shared" si="220"/>
        <v>3.3268157216129672E-3</v>
      </c>
      <c r="P211" s="2276">
        <f t="shared" si="220"/>
        <v>1.2071044649636018E-2</v>
      </c>
      <c r="Q211" s="2276">
        <f t="shared" si="220"/>
        <v>1.1987195256107055E-2</v>
      </c>
      <c r="R211" s="2276">
        <f t="shared" si="220"/>
        <v>1.4098436071215737E-2</v>
      </c>
      <c r="S211" s="2276">
        <f t="shared" ref="S211:X211" si="221">S180/S$181</f>
        <v>1.4478048354717639E-2</v>
      </c>
      <c r="T211" s="2276">
        <f t="shared" si="221"/>
        <v>5.4168047904867367E-3</v>
      </c>
      <c r="U211" s="2276">
        <f t="shared" si="221"/>
        <v>5.5537961239292138E-3</v>
      </c>
      <c r="V211" s="2276">
        <f t="shared" si="221"/>
        <v>5.3656800958624554E-3</v>
      </c>
      <c r="W211" s="2276">
        <f t="shared" si="221"/>
        <v>9.1177327237960161E-3</v>
      </c>
      <c r="X211" s="2276">
        <f t="shared" si="221"/>
        <v>1.2023082459162952E-2</v>
      </c>
      <c r="Y211" s="2276">
        <f t="shared" ref="Y211:AE211" si="222">Y180/Y$181</f>
        <v>1.2513921076949016E-2</v>
      </c>
      <c r="Z211" s="2276">
        <f t="shared" si="222"/>
        <v>1.841779864959299E-2</v>
      </c>
      <c r="AA211" s="2276">
        <f t="shared" si="222"/>
        <v>2.4113603260165442E-2</v>
      </c>
      <c r="AB211" s="2276">
        <f t="shared" si="222"/>
        <v>3.2795212470435098E-2</v>
      </c>
      <c r="AC211" s="2276">
        <f t="shared" si="222"/>
        <v>3.5197721375758405E-2</v>
      </c>
      <c r="AD211" s="2276">
        <f t="shared" ca="1" si="222"/>
        <v>-1.1079432316569026E-2</v>
      </c>
      <c r="AE211" s="2276">
        <f t="shared" ca="1" si="222"/>
        <v>-4.7569620993559741E-2</v>
      </c>
      <c r="AF211" s="2276">
        <f ca="1">AF180/AF$181</f>
        <v>-7.4317070473153488E-2</v>
      </c>
      <c r="AG211" s="2276">
        <f ca="1">AG180/AG$181</f>
        <v>-9.5146939971876093E-2</v>
      </c>
      <c r="AH211" s="2276">
        <f ca="1">AH180/AH$181</f>
        <v>-0.11187032187520059</v>
      </c>
      <c r="AI211" s="2276">
        <f ca="1">AI180/AI$181</f>
        <v>-0.1257292782783081</v>
      </c>
      <c r="AJ211" s="2276">
        <f ca="1">AJ180/AJ$181</f>
        <v>-0.13757586431883898</v>
      </c>
    </row>
    <row r="212" spans="2:122">
      <c r="B212" s="3" t="s">
        <v>68</v>
      </c>
      <c r="C212" s="17"/>
      <c r="D212" s="17"/>
      <c r="E212" s="17"/>
      <c r="F212" s="17"/>
      <c r="G212" s="17">
        <f t="shared" ref="G212:X212" si="223">SUM(G207:G211)</f>
        <v>1</v>
      </c>
      <c r="H212" s="17">
        <f t="shared" si="223"/>
        <v>1</v>
      </c>
      <c r="I212" s="17">
        <f t="shared" si="223"/>
        <v>1</v>
      </c>
      <c r="J212" s="17">
        <f t="shared" si="223"/>
        <v>1</v>
      </c>
      <c r="K212" s="17">
        <f t="shared" si="223"/>
        <v>1</v>
      </c>
      <c r="L212" s="17">
        <f t="shared" si="223"/>
        <v>1</v>
      </c>
      <c r="M212" s="17">
        <f t="shared" si="223"/>
        <v>1</v>
      </c>
      <c r="N212" s="17">
        <f t="shared" si="223"/>
        <v>0.98811483743170292</v>
      </c>
      <c r="O212" s="17">
        <f t="shared" si="223"/>
        <v>0.98591062370710425</v>
      </c>
      <c r="P212" s="17">
        <f t="shared" si="223"/>
        <v>0.98390848004872355</v>
      </c>
      <c r="Q212" s="17">
        <f t="shared" si="223"/>
        <v>0.98329505387134031</v>
      </c>
      <c r="R212" s="17">
        <f t="shared" si="223"/>
        <v>0.98552020970341325</v>
      </c>
      <c r="S212" s="17">
        <f t="shared" si="223"/>
        <v>0.98588926711471891</v>
      </c>
      <c r="T212" s="17">
        <f t="shared" si="223"/>
        <v>0.98468765208314235</v>
      </c>
      <c r="U212" s="17">
        <f t="shared" si="223"/>
        <v>0.98323047095264204</v>
      </c>
      <c r="V212" s="17">
        <f t="shared" si="223"/>
        <v>0.98486812777843669</v>
      </c>
      <c r="W212" s="17">
        <f t="shared" si="223"/>
        <v>0.9864922478165985</v>
      </c>
      <c r="X212" s="17">
        <f t="shared" si="223"/>
        <v>0.98558000567029413</v>
      </c>
      <c r="Y212" s="17">
        <f t="shared" ref="Y212:AE212" si="224">SUM(Y207:Y211)</f>
        <v>0.98450615469895852</v>
      </c>
      <c r="Z212" s="17">
        <f t="shared" si="224"/>
        <v>1</v>
      </c>
      <c r="AA212" s="17">
        <f t="shared" si="224"/>
        <v>1</v>
      </c>
      <c r="AB212" s="17">
        <f t="shared" si="224"/>
        <v>1</v>
      </c>
      <c r="AC212" s="17">
        <f t="shared" si="224"/>
        <v>1</v>
      </c>
      <c r="AD212" s="17">
        <f t="shared" ca="1" si="224"/>
        <v>1</v>
      </c>
      <c r="AE212" s="17">
        <f t="shared" ca="1" si="224"/>
        <v>0.99999999999999989</v>
      </c>
      <c r="AF212" s="17">
        <f ca="1">SUM(AF207:AF211)</f>
        <v>1</v>
      </c>
      <c r="AG212" s="17">
        <f ca="1">SUM(AG207:AG211)</f>
        <v>1.0000000000000002</v>
      </c>
      <c r="AH212" s="17">
        <f ca="1">SUM(AH207:AH211)</f>
        <v>1</v>
      </c>
      <c r="AI212" s="17">
        <f ca="1">SUM(AI207:AI211)</f>
        <v>1.0000000000000002</v>
      </c>
      <c r="AJ212" s="17">
        <f ca="1">SUM(AJ207:AJ211)</f>
        <v>1.0000000000000002</v>
      </c>
    </row>
    <row r="214" spans="2:122">
      <c r="B214" s="16" t="s">
        <v>3653</v>
      </c>
    </row>
    <row r="215" spans="2:122">
      <c r="B215" s="3" t="s">
        <v>1304</v>
      </c>
      <c r="D215" s="17"/>
      <c r="E215" s="17"/>
      <c r="F215" s="17"/>
      <c r="G215" s="17"/>
      <c r="H215" s="17">
        <f t="shared" ref="H215:Z215" si="225">(H175-G175)/H$183</f>
        <v>0.12665036674816627</v>
      </c>
      <c r="I215" s="17">
        <f t="shared" si="225"/>
        <v>0.14318825650270409</v>
      </c>
      <c r="J215" s="17">
        <f t="shared" si="225"/>
        <v>0.21149519329106156</v>
      </c>
      <c r="K215" s="17">
        <f t="shared" si="225"/>
        <v>0.24092091320682016</v>
      </c>
      <c r="L215" s="17">
        <f t="shared" si="225"/>
        <v>0.39877815960290186</v>
      </c>
      <c r="M215" s="17">
        <f t="shared" si="225"/>
        <v>0.30559969184842795</v>
      </c>
      <c r="N215" s="17">
        <f t="shared" si="225"/>
        <v>0.26783633099190474</v>
      </c>
      <c r="O215" s="17">
        <f t="shared" si="225"/>
        <v>0.23638789293754689</v>
      </c>
      <c r="P215" s="17">
        <f t="shared" si="225"/>
        <v>0.24269825189181055</v>
      </c>
      <c r="Q215" s="17">
        <f t="shared" si="225"/>
        <v>0.2180764222513395</v>
      </c>
      <c r="R215" s="17">
        <f t="shared" si="225"/>
        <v>0.25194310928596275</v>
      </c>
      <c r="S215" s="17">
        <f t="shared" si="225"/>
        <v>0.37126300116756061</v>
      </c>
      <c r="T215" s="17">
        <f t="shared" si="225"/>
        <v>0.27961368396555736</v>
      </c>
      <c r="U215" s="17">
        <f t="shared" si="225"/>
        <v>0.22435064935064936</v>
      </c>
      <c r="V215" s="17">
        <f t="shared" si="225"/>
        <v>0.37542519958347798</v>
      </c>
      <c r="W215" s="17">
        <f t="shared" si="225"/>
        <v>0.15060399159663865</v>
      </c>
      <c r="X215" s="17">
        <f t="shared" si="225"/>
        <v>0.34154007333682557</v>
      </c>
      <c r="Y215" s="17">
        <f t="shared" si="225"/>
        <v>0.92777530479809378</v>
      </c>
      <c r="Z215" s="17">
        <f t="shared" si="225"/>
        <v>1.257534219098742</v>
      </c>
      <c r="AA215" s="17">
        <f t="shared" ref="AA215:AE218" si="226">(AA175-Z175)/AA$183</f>
        <v>0.35850716280454065</v>
      </c>
      <c r="AB215" s="17">
        <f t="shared" si="226"/>
        <v>-4.6709511568123396</v>
      </c>
      <c r="AC215" s="17">
        <f t="shared" si="226"/>
        <v>0.85697701416299044</v>
      </c>
      <c r="AD215" s="17">
        <f t="shared" ca="1" si="226"/>
        <v>6.8812749512724258E-2</v>
      </c>
      <c r="AE215" s="17">
        <f t="shared" ca="1" si="226"/>
        <v>0.95812075888910098</v>
      </c>
      <c r="AF215" s="17">
        <f t="shared" ref="AF215:AJ218" ca="1" si="227">(AF175-AE175)/AF$183</f>
        <v>0.81529823232495713</v>
      </c>
      <c r="AG215" s="17">
        <f t="shared" ca="1" si="227"/>
        <v>0.7226092948743057</v>
      </c>
      <c r="AH215" s="17">
        <f t="shared" ca="1" si="227"/>
        <v>0.66208800593601436</v>
      </c>
      <c r="AI215" s="17">
        <f t="shared" ca="1" si="227"/>
        <v>0.62290699021277363</v>
      </c>
      <c r="AJ215" s="17">
        <f t="shared" ca="1" si="227"/>
        <v>0.59786121391321978</v>
      </c>
    </row>
    <row r="216" spans="2:122">
      <c r="B216" s="3" t="s">
        <v>707</v>
      </c>
      <c r="D216" s="17"/>
      <c r="E216" s="17"/>
      <c r="F216" s="17"/>
      <c r="G216" s="17"/>
      <c r="H216" s="17">
        <f t="shared" ref="H216:Z216" si="228">(H176-G176)/H$183</f>
        <v>0.46063569682151589</v>
      </c>
      <c r="I216" s="17">
        <f t="shared" si="228"/>
        <v>0.33015709502961627</v>
      </c>
      <c r="J216" s="17">
        <f t="shared" si="228"/>
        <v>0.30098179586827573</v>
      </c>
      <c r="K216" s="17">
        <f t="shared" si="228"/>
        <v>0.15716212310952701</v>
      </c>
      <c r="L216" s="17">
        <f t="shared" si="228"/>
        <v>-2.84077892325315E-2</v>
      </c>
      <c r="M216" s="17">
        <f t="shared" si="228"/>
        <v>0.19505031537387452</v>
      </c>
      <c r="N216" s="17">
        <f t="shared" si="228"/>
        <v>0.36101048918008</v>
      </c>
      <c r="O216" s="17">
        <f t="shared" si="228"/>
        <v>0.28345701659301259</v>
      </c>
      <c r="P216" s="17">
        <f t="shared" si="228"/>
        <v>0.28669716117494659</v>
      </c>
      <c r="Q216" s="17">
        <f t="shared" si="228"/>
        <v>0.28092215016017419</v>
      </c>
      <c r="R216" s="17">
        <f t="shared" si="228"/>
        <v>0.23768413520618506</v>
      </c>
      <c r="S216" s="17">
        <f t="shared" si="228"/>
        <v>0.11868419079447697</v>
      </c>
      <c r="T216" s="17">
        <f t="shared" si="228"/>
        <v>0.31335815685361879</v>
      </c>
      <c r="U216" s="17">
        <f t="shared" si="228"/>
        <v>0.27069805194805197</v>
      </c>
      <c r="V216" s="17">
        <f t="shared" si="228"/>
        <v>-3.5404373481430058E-2</v>
      </c>
      <c r="W216" s="17">
        <f t="shared" si="228"/>
        <v>-0.15257352941176472</v>
      </c>
      <c r="X216" s="17">
        <f t="shared" si="228"/>
        <v>0.23310633839706651</v>
      </c>
      <c r="Y216" s="17">
        <f t="shared" si="228"/>
        <v>-0.6843068986508809</v>
      </c>
      <c r="Z216" s="17">
        <f t="shared" si="228"/>
        <v>0.57417243646727234</v>
      </c>
      <c r="AA216" s="17">
        <f t="shared" si="226"/>
        <v>0.26102818846732684</v>
      </c>
      <c r="AB216" s="17">
        <f t="shared" si="226"/>
        <v>-5.1626882115313988</v>
      </c>
      <c r="AC216" s="17">
        <f t="shared" si="226"/>
        <v>0.25446946830740652</v>
      </c>
      <c r="AD216" s="17">
        <f t="shared" ca="1" si="226"/>
        <v>2.5730512956482987</v>
      </c>
      <c r="AE216" s="17">
        <f t="shared" ca="1" si="226"/>
        <v>1.0525367786216329</v>
      </c>
      <c r="AF216" s="17">
        <f t="shared" ca="1" si="227"/>
        <v>0.93697636079075441</v>
      </c>
      <c r="AG216" s="17">
        <f t="shared" ca="1" si="227"/>
        <v>0.92678176141520763</v>
      </c>
      <c r="AH216" s="17">
        <f t="shared" ca="1" si="227"/>
        <v>0.91669808250759688</v>
      </c>
      <c r="AI216" s="17">
        <f t="shared" ca="1" si="227"/>
        <v>0.90672411721821999</v>
      </c>
      <c r="AJ216" s="17">
        <f t="shared" ca="1" si="227"/>
        <v>0.89685867182810253</v>
      </c>
    </row>
    <row r="217" spans="2:122">
      <c r="B217" s="3" t="s">
        <v>706</v>
      </c>
      <c r="D217" s="17"/>
      <c r="E217" s="17"/>
      <c r="F217" s="17"/>
      <c r="G217" s="17"/>
      <c r="H217" s="17">
        <f t="shared" ref="H217:Z217" si="229">(H177-G177)/H$183</f>
        <v>0.13056234718826407</v>
      </c>
      <c r="I217" s="17">
        <f t="shared" si="229"/>
        <v>0.25487166280367413</v>
      </c>
      <c r="J217" s="17">
        <f t="shared" si="229"/>
        <v>0.27019840458171407</v>
      </c>
      <c r="K217" s="17">
        <f t="shared" si="229"/>
        <v>0.31711781138618628</v>
      </c>
      <c r="L217" s="17">
        <f t="shared" si="229"/>
        <v>0.39618174875906836</v>
      </c>
      <c r="M217" s="17">
        <f t="shared" si="229"/>
        <v>0.28600317781308682</v>
      </c>
      <c r="N217" s="17">
        <f t="shared" si="229"/>
        <v>0.16070809840299871</v>
      </c>
      <c r="O217" s="17">
        <f t="shared" si="229"/>
        <v>0.19648961894438421</v>
      </c>
      <c r="P217" s="17">
        <f t="shared" si="229"/>
        <v>0.33243992966747521</v>
      </c>
      <c r="Q217" s="17">
        <f t="shared" si="229"/>
        <v>0.32570503288997105</v>
      </c>
      <c r="R217" s="17">
        <f t="shared" si="229"/>
        <v>0.32557126635245109</v>
      </c>
      <c r="S217" s="17">
        <f t="shared" si="229"/>
        <v>0.32873806998939514</v>
      </c>
      <c r="T217" s="17">
        <f t="shared" si="229"/>
        <v>0.26646497556434723</v>
      </c>
      <c r="U217" s="17">
        <f t="shared" si="229"/>
        <v>0.38502435064935064</v>
      </c>
      <c r="V217" s="17">
        <f t="shared" si="229"/>
        <v>0.19548767788962165</v>
      </c>
      <c r="W217" s="17">
        <f t="shared" si="229"/>
        <v>0.62801995798319332</v>
      </c>
      <c r="X217" s="17">
        <f t="shared" si="229"/>
        <v>0.35522158198009357</v>
      </c>
      <c r="Y217" s="17">
        <f t="shared" si="229"/>
        <v>0.7100660967317447</v>
      </c>
      <c r="Z217" s="17">
        <f t="shared" si="229"/>
        <v>-0.43814893905241731</v>
      </c>
      <c r="AA217" s="17">
        <f t="shared" si="226"/>
        <v>3.0686876181914704E-2</v>
      </c>
      <c r="AB217" s="17">
        <f t="shared" si="226"/>
        <v>-3.8262945280940142</v>
      </c>
      <c r="AC217" s="17">
        <f t="shared" si="226"/>
        <v>-0.28720687253308569</v>
      </c>
      <c r="AD217" s="17">
        <f t="shared" ca="1" si="226"/>
        <v>-1.300512821992293</v>
      </c>
      <c r="AE217" s="17">
        <f t="shared" ca="1" si="226"/>
        <v>-0.36505634478496096</v>
      </c>
      <c r="AF217" s="17">
        <f t="shared" ca="1" si="227"/>
        <v>-0.16123018896643429</v>
      </c>
      <c r="AG217" s="17">
        <f t="shared" ca="1" si="227"/>
        <v>-2.0714960940690672E-2</v>
      </c>
      <c r="AH217" s="17">
        <f t="shared" ca="1" si="227"/>
        <v>7.6212659258716356E-2</v>
      </c>
      <c r="AI217" s="17">
        <f t="shared" ca="1" si="227"/>
        <v>0.14312690950009099</v>
      </c>
      <c r="AJ217" s="17">
        <f t="shared" ca="1" si="227"/>
        <v>0.1893714995747855</v>
      </c>
    </row>
    <row r="218" spans="2:122">
      <c r="B218" s="3" t="s">
        <v>1429</v>
      </c>
      <c r="D218" s="17"/>
      <c r="E218" s="17"/>
      <c r="F218" s="17"/>
      <c r="G218" s="17"/>
      <c r="H218" s="17">
        <f t="shared" ref="H218:Z218" si="230">(H178-G178)/H$183</f>
        <v>0.22836185819070903</v>
      </c>
      <c r="I218" s="17">
        <f t="shared" si="230"/>
        <v>0.21392394196926776</v>
      </c>
      <c r="J218" s="17">
        <f t="shared" si="230"/>
        <v>0.1518715483739006</v>
      </c>
      <c r="K218" s="17">
        <f t="shared" si="230"/>
        <v>0.16761391002793566</v>
      </c>
      <c r="L218" s="17">
        <f t="shared" si="230"/>
        <v>0.21580756013745706</v>
      </c>
      <c r="M218" s="17">
        <f t="shared" si="230"/>
        <v>0.13630892195098465</v>
      </c>
      <c r="N218" s="17">
        <f t="shared" si="230"/>
        <v>0.44082905471383121</v>
      </c>
      <c r="O218" s="17">
        <f t="shared" si="230"/>
        <v>0.25502376386225301</v>
      </c>
      <c r="P218" s="17">
        <f t="shared" si="230"/>
        <v>4.6413483573064226E-2</v>
      </c>
      <c r="Q218" s="17">
        <f t="shared" si="230"/>
        <v>0.14387904440263985</v>
      </c>
      <c r="R218" s="17">
        <f t="shared" si="230"/>
        <v>0.15767832791492337</v>
      </c>
      <c r="S218" s="17">
        <f t="shared" si="230"/>
        <v>0.15242563492828584</v>
      </c>
      <c r="T218" s="17">
        <f t="shared" si="230"/>
        <v>0.37130556202001397</v>
      </c>
      <c r="U218" s="17">
        <f t="shared" si="230"/>
        <v>0.11594967532467533</v>
      </c>
      <c r="V218" s="17">
        <f t="shared" si="230"/>
        <v>0.41117667476570635</v>
      </c>
      <c r="W218" s="17">
        <f t="shared" si="230"/>
        <v>0.41964285714285715</v>
      </c>
      <c r="X218" s="17">
        <f t="shared" si="230"/>
        <v>0.16212676794133055</v>
      </c>
      <c r="Y218" s="17">
        <f t="shared" si="230"/>
        <v>0.19108812977769912</v>
      </c>
      <c r="Z218" s="17">
        <f t="shared" si="230"/>
        <v>-9.5305197210030057E-2</v>
      </c>
      <c r="AA218" s="17">
        <f t="shared" si="226"/>
        <v>0.26108345892709728</v>
      </c>
      <c r="AB218" s="17">
        <f t="shared" si="226"/>
        <v>15.43922144693353</v>
      </c>
      <c r="AC218" s="17">
        <f t="shared" si="226"/>
        <v>0</v>
      </c>
      <c r="AD218" s="17">
        <f t="shared" ca="1" si="226"/>
        <v>3.8767421811776135</v>
      </c>
      <c r="AE218" s="17">
        <f t="shared" ca="1" si="226"/>
        <v>2.7192583079942532</v>
      </c>
      <c r="AF218" s="17">
        <f t="shared" ca="1" si="227"/>
        <v>1.914858982650574</v>
      </c>
      <c r="AG218" s="17">
        <f t="shared" ca="1" si="227"/>
        <v>1.3600953445069723</v>
      </c>
      <c r="AH218" s="17">
        <f t="shared" ca="1" si="227"/>
        <v>0.97717901992962886</v>
      </c>
      <c r="AI218" s="17">
        <f t="shared" ca="1" si="227"/>
        <v>0.71287638890247462</v>
      </c>
      <c r="AJ218" s="17">
        <f t="shared" ca="1" si="227"/>
        <v>0.5304468463237223</v>
      </c>
    </row>
    <row r="219" spans="2:122">
      <c r="B219" s="3" t="s">
        <v>42</v>
      </c>
      <c r="D219" s="17"/>
      <c r="E219" s="17"/>
      <c r="F219" s="17"/>
      <c r="G219" s="17"/>
      <c r="H219" s="17">
        <f t="shared" ref="H219:Z219" si="231">(H180-G180)/H$183</f>
        <v>5.3789731051344741E-2</v>
      </c>
      <c r="I219" s="17">
        <f t="shared" si="231"/>
        <v>5.7859043694737745E-2</v>
      </c>
      <c r="J219" s="17">
        <f t="shared" si="231"/>
        <v>6.5453057885048072E-2</v>
      </c>
      <c r="K219" s="17">
        <f t="shared" si="231"/>
        <v>0.11718524226953088</v>
      </c>
      <c r="L219" s="17">
        <f t="shared" si="231"/>
        <v>1.7640320733104238E-2</v>
      </c>
      <c r="M219" s="17">
        <f t="shared" si="231"/>
        <v>7.7037893013626083E-2</v>
      </c>
      <c r="N219" s="17">
        <f t="shared" si="231"/>
        <v>-0.28746023246290986</v>
      </c>
      <c r="O219" s="17">
        <f t="shared" si="231"/>
        <v>5.4198282331359958E-4</v>
      </c>
      <c r="P219" s="17">
        <f t="shared" si="231"/>
        <v>6.3812537012992387E-2</v>
      </c>
      <c r="Q219" s="17">
        <f t="shared" si="231"/>
        <v>1.1555705203289553E-2</v>
      </c>
      <c r="R219" s="17">
        <f t="shared" si="231"/>
        <v>4.1065845349759718E-2</v>
      </c>
      <c r="S219" s="17">
        <f t="shared" si="231"/>
        <v>2.5279304176440941E-2</v>
      </c>
      <c r="T219" s="17">
        <f t="shared" si="231"/>
        <v>-0.28450081452175935</v>
      </c>
      <c r="U219" s="17">
        <f t="shared" si="231"/>
        <v>3.9772727272727269E-3</v>
      </c>
      <c r="V219" s="17">
        <f t="shared" si="231"/>
        <v>8.7469628601180138E-3</v>
      </c>
      <c r="W219" s="17">
        <f t="shared" si="231"/>
        <v>-0.11134453781512606</v>
      </c>
      <c r="X219" s="17">
        <f t="shared" si="231"/>
        <v>-7.811314824515378E-2</v>
      </c>
      <c r="Y219" s="17">
        <f t="shared" si="231"/>
        <v>-4.1639737922972805E-2</v>
      </c>
      <c r="Z219" s="17">
        <f t="shared" si="231"/>
        <v>0.21336973603198567</v>
      </c>
      <c r="AA219" s="17">
        <f t="shared" ref="AA219:AJ219" si="232">(AA180-Z180)/AA$183</f>
        <v>8.8694313619120918E-2</v>
      </c>
      <c r="AB219" s="17">
        <f t="shared" si="232"/>
        <v>-0.77928755049577669</v>
      </c>
      <c r="AC219" s="17">
        <f t="shared" si="232"/>
        <v>0.17576039006268865</v>
      </c>
      <c r="AD219" s="17">
        <f t="shared" ca="1" si="232"/>
        <v>-4.2180934043463418</v>
      </c>
      <c r="AE219" s="17">
        <f t="shared" ca="1" si="232"/>
        <v>-3.3648595007200353</v>
      </c>
      <c r="AF219" s="17">
        <f t="shared" ca="1" si="232"/>
        <v>-2.5059033867998473</v>
      </c>
      <c r="AG219" s="17">
        <f t="shared" ca="1" si="232"/>
        <v>-1.9887714398557836</v>
      </c>
      <c r="AH219" s="17">
        <f t="shared" ca="1" si="232"/>
        <v>-1.6321777676319553</v>
      </c>
      <c r="AI219" s="17">
        <f t="shared" ca="1" si="232"/>
        <v>-1.3856344058335532</v>
      </c>
      <c r="AJ219" s="17">
        <f t="shared" ca="1" si="232"/>
        <v>-1.2145382316398325</v>
      </c>
    </row>
    <row r="221" spans="2:122">
      <c r="B221" s="16" t="s">
        <v>3257</v>
      </c>
    </row>
    <row r="222" spans="2:122">
      <c r="B222" s="3" t="s">
        <v>1304</v>
      </c>
      <c r="D222" s="14"/>
      <c r="E222" s="14"/>
      <c r="F222" s="14"/>
      <c r="G222" s="14"/>
      <c r="H222" s="14">
        <f t="shared" ref="H222:Z222" si="233">H175-G175</f>
        <v>777</v>
      </c>
      <c r="I222" s="14">
        <f t="shared" si="233"/>
        <v>1668</v>
      </c>
      <c r="J222" s="14">
        <f t="shared" si="233"/>
        <v>4136</v>
      </c>
      <c r="K222" s="14">
        <f t="shared" si="233"/>
        <v>5002</v>
      </c>
      <c r="L222" s="14">
        <f t="shared" si="233"/>
        <v>5222</v>
      </c>
      <c r="M222" s="14">
        <f t="shared" si="233"/>
        <v>6347</v>
      </c>
      <c r="N222" s="14">
        <f t="shared" si="233"/>
        <v>8503</v>
      </c>
      <c r="O222" s="14">
        <f t="shared" si="233"/>
        <v>5670</v>
      </c>
      <c r="P222" s="14">
        <f t="shared" si="233"/>
        <v>7237</v>
      </c>
      <c r="Q222" s="14">
        <f>Q175-P175</f>
        <v>8741</v>
      </c>
      <c r="R222" s="14">
        <f t="shared" si="233"/>
        <v>4859</v>
      </c>
      <c r="S222" s="14">
        <f t="shared" si="233"/>
        <v>3466</v>
      </c>
      <c r="T222" s="14">
        <f t="shared" si="233"/>
        <v>2403</v>
      </c>
      <c r="U222" s="14">
        <f t="shared" si="233"/>
        <v>-5528</v>
      </c>
      <c r="V222" s="14">
        <f>V175-U175</f>
        <v>-5408</v>
      </c>
      <c r="W222" s="14">
        <f t="shared" si="233"/>
        <v>-1147</v>
      </c>
      <c r="X222" s="14">
        <f t="shared" si="233"/>
        <v>-2608</v>
      </c>
      <c r="Y222" s="14">
        <f t="shared" si="233"/>
        <v>-1927.9309999999969</v>
      </c>
      <c r="Z222" s="14">
        <f t="shared" si="233"/>
        <v>8651.9309999999969</v>
      </c>
      <c r="AA222" s="14">
        <f t="shared" ref="AA222:AE225" si="234">AA175-Z175</f>
        <v>7401</v>
      </c>
      <c r="AB222" s="14">
        <f t="shared" si="234"/>
        <v>12719</v>
      </c>
      <c r="AC222" s="14">
        <f t="shared" si="234"/>
        <v>3691</v>
      </c>
      <c r="AD222" s="14">
        <f t="shared" si="234"/>
        <v>194</v>
      </c>
      <c r="AE222" s="14">
        <f t="shared" ca="1" si="234"/>
        <v>2730.8901076421025</v>
      </c>
      <c r="AF222" s="14">
        <f t="shared" ref="AF222:AJ225" ca="1" si="235">AF175-AE175</f>
        <v>2349.3711468020483</v>
      </c>
      <c r="AG222" s="14">
        <f t="shared" ca="1" si="235"/>
        <v>2105.1828784171958</v>
      </c>
      <c r="AH222" s="14">
        <f t="shared" ca="1" si="235"/>
        <v>1950.0832936589286</v>
      </c>
      <c r="AI222" s="14">
        <f t="shared" ca="1" si="235"/>
        <v>1854.8628426630021</v>
      </c>
      <c r="AJ222" s="14">
        <f t="shared" ca="1" si="235"/>
        <v>1799.865829780465</v>
      </c>
    </row>
    <row r="223" spans="2:122">
      <c r="B223" s="3" t="s">
        <v>707</v>
      </c>
      <c r="D223" s="14"/>
      <c r="E223" s="14"/>
      <c r="F223" s="14"/>
      <c r="G223" s="14"/>
      <c r="H223" s="14">
        <f t="shared" ref="H223:Z223" si="236">H176-G176</f>
        <v>2826</v>
      </c>
      <c r="I223" s="14">
        <f t="shared" si="236"/>
        <v>3846</v>
      </c>
      <c r="J223" s="14">
        <f t="shared" si="236"/>
        <v>5886</v>
      </c>
      <c r="K223" s="14">
        <f t="shared" si="236"/>
        <v>3263</v>
      </c>
      <c r="L223" s="14">
        <f t="shared" si="236"/>
        <v>-372</v>
      </c>
      <c r="M223" s="14">
        <f t="shared" si="236"/>
        <v>4051</v>
      </c>
      <c r="N223" s="14">
        <f t="shared" si="236"/>
        <v>11461</v>
      </c>
      <c r="O223" s="14">
        <f t="shared" si="236"/>
        <v>6799</v>
      </c>
      <c r="P223" s="14">
        <f t="shared" si="236"/>
        <v>8549</v>
      </c>
      <c r="Q223" s="14">
        <f t="shared" si="236"/>
        <v>11260</v>
      </c>
      <c r="R223" s="14">
        <f t="shared" si="236"/>
        <v>4584</v>
      </c>
      <c r="S223" s="14">
        <f t="shared" si="236"/>
        <v>1108</v>
      </c>
      <c r="T223" s="14">
        <f t="shared" si="236"/>
        <v>2693</v>
      </c>
      <c r="U223" s="14">
        <f t="shared" si="236"/>
        <v>-6670</v>
      </c>
      <c r="V223" s="14">
        <f>V176-U176</f>
        <v>510</v>
      </c>
      <c r="W223" s="14">
        <f t="shared" si="236"/>
        <v>1162</v>
      </c>
      <c r="X223" s="14">
        <f t="shared" si="236"/>
        <v>-1780</v>
      </c>
      <c r="Y223" s="14">
        <f t="shared" si="236"/>
        <v>1422</v>
      </c>
      <c r="Z223" s="14">
        <f t="shared" si="236"/>
        <v>3950.3500000000058</v>
      </c>
      <c r="AA223" s="14">
        <f t="shared" si="234"/>
        <v>5388.6499999999942</v>
      </c>
      <c r="AB223" s="14">
        <f t="shared" si="234"/>
        <v>14058</v>
      </c>
      <c r="AC223" s="14">
        <f t="shared" si="234"/>
        <v>1096</v>
      </c>
      <c r="AD223" s="14">
        <f t="shared" si="234"/>
        <v>7254.0619999999763</v>
      </c>
      <c r="AE223" s="14">
        <f t="shared" si="234"/>
        <v>3000</v>
      </c>
      <c r="AF223" s="14">
        <f t="shared" si="235"/>
        <v>2700</v>
      </c>
      <c r="AG223" s="14">
        <f t="shared" si="235"/>
        <v>2700</v>
      </c>
      <c r="AH223" s="14">
        <f t="shared" si="235"/>
        <v>2700</v>
      </c>
      <c r="AI223" s="14">
        <f t="shared" si="235"/>
        <v>2700</v>
      </c>
      <c r="AJ223" s="14">
        <f t="shared" si="235"/>
        <v>2700</v>
      </c>
      <c r="BV223" s="3">
        <v>360</v>
      </c>
      <c r="BW223" s="3">
        <v>400</v>
      </c>
    </row>
    <row r="224" spans="2:122">
      <c r="B224" s="3" t="s">
        <v>706</v>
      </c>
      <c r="D224" s="14"/>
      <c r="E224" s="14"/>
      <c r="F224" s="14"/>
      <c r="G224" s="14"/>
      <c r="H224" s="14">
        <f t="shared" ref="H224:Z224" si="237">H177-G177</f>
        <v>801</v>
      </c>
      <c r="I224" s="14">
        <f t="shared" si="237"/>
        <v>2969</v>
      </c>
      <c r="J224" s="14">
        <f t="shared" si="237"/>
        <v>5284</v>
      </c>
      <c r="K224" s="14">
        <f t="shared" si="237"/>
        <v>6584</v>
      </c>
      <c r="L224" s="14">
        <f t="shared" si="237"/>
        <v>5188</v>
      </c>
      <c r="M224" s="14">
        <f t="shared" si="237"/>
        <v>5940</v>
      </c>
      <c r="N224" s="14">
        <f t="shared" si="237"/>
        <v>5102</v>
      </c>
      <c r="O224" s="14">
        <f t="shared" si="237"/>
        <v>4713</v>
      </c>
      <c r="P224" s="14">
        <f t="shared" si="237"/>
        <v>9913</v>
      </c>
      <c r="Q224" s="14">
        <f t="shared" si="237"/>
        <v>13055</v>
      </c>
      <c r="R224" s="14">
        <f t="shared" si="237"/>
        <v>6279</v>
      </c>
      <c r="S224" s="14">
        <f t="shared" si="237"/>
        <v>3069</v>
      </c>
      <c r="T224" s="14">
        <f t="shared" si="237"/>
        <v>2290</v>
      </c>
      <c r="U224" s="14">
        <f t="shared" si="237"/>
        <v>-9487</v>
      </c>
      <c r="V224" s="14">
        <f>V177-U177</f>
        <v>-2816</v>
      </c>
      <c r="W224" s="14">
        <f t="shared" si="237"/>
        <v>-4783</v>
      </c>
      <c r="X224" s="14">
        <f t="shared" si="237"/>
        <v>-2712.4719999999943</v>
      </c>
      <c r="Y224" s="14">
        <f t="shared" si="237"/>
        <v>-1475.5280000000057</v>
      </c>
      <c r="Z224" s="14">
        <f t="shared" si="237"/>
        <v>-3014.4979999999996</v>
      </c>
      <c r="AA224" s="14">
        <f t="shared" si="234"/>
        <v>633.49799999999959</v>
      </c>
      <c r="AB224" s="14">
        <f t="shared" si="234"/>
        <v>10419</v>
      </c>
      <c r="AC224" s="14">
        <f t="shared" si="234"/>
        <v>-1237</v>
      </c>
      <c r="AD224" s="14">
        <f t="shared" si="234"/>
        <v>-3666.4642708376559</v>
      </c>
      <c r="AE224" s="14">
        <f t="shared" si="234"/>
        <v>-1040.5042907755487</v>
      </c>
      <c r="AF224" s="14">
        <f t="shared" si="235"/>
        <v>-464.60244721861091</v>
      </c>
      <c r="AG224" s="14">
        <f t="shared" si="235"/>
        <v>-60.349045339928125</v>
      </c>
      <c r="AH224" s="14">
        <f t="shared" si="235"/>
        <v>224.47323052716092</v>
      </c>
      <c r="AI224" s="14">
        <f t="shared" si="235"/>
        <v>426.19651149881247</v>
      </c>
      <c r="AJ224" s="14">
        <f t="shared" si="235"/>
        <v>570.10437085891317</v>
      </c>
      <c r="DQ224" s="17">
        <v>0.13</v>
      </c>
      <c r="DR224" s="17">
        <v>0.16</v>
      </c>
    </row>
    <row r="225" spans="2:36">
      <c r="B225" s="3" t="s">
        <v>1429</v>
      </c>
      <c r="D225" s="14"/>
      <c r="E225" s="14"/>
      <c r="F225" s="14"/>
      <c r="G225" s="14"/>
      <c r="H225" s="14">
        <f t="shared" ref="H225:Z225" si="238">H178-G178</f>
        <v>1401</v>
      </c>
      <c r="I225" s="14">
        <f t="shared" si="238"/>
        <v>2492</v>
      </c>
      <c r="J225" s="14">
        <f t="shared" si="238"/>
        <v>2970</v>
      </c>
      <c r="K225" s="14">
        <f t="shared" si="238"/>
        <v>3480</v>
      </c>
      <c r="L225" s="14">
        <f t="shared" si="238"/>
        <v>2826</v>
      </c>
      <c r="M225" s="14">
        <f t="shared" si="238"/>
        <v>2831</v>
      </c>
      <c r="N225" s="14">
        <f t="shared" si="238"/>
        <v>13995</v>
      </c>
      <c r="O225" s="14">
        <f t="shared" si="238"/>
        <v>6117</v>
      </c>
      <c r="P225" s="14">
        <f t="shared" si="238"/>
        <v>1384</v>
      </c>
      <c r="Q225" s="14">
        <f t="shared" si="238"/>
        <v>5767</v>
      </c>
      <c r="R225" s="14">
        <f t="shared" si="238"/>
        <v>3041</v>
      </c>
      <c r="S225" s="14">
        <f t="shared" si="238"/>
        <v>1423</v>
      </c>
      <c r="T225" s="14">
        <f t="shared" si="238"/>
        <v>3191</v>
      </c>
      <c r="U225" s="14">
        <f t="shared" si="238"/>
        <v>-2857</v>
      </c>
      <c r="V225" s="14">
        <f>V178-U178</f>
        <v>-5923</v>
      </c>
      <c r="W225" s="14">
        <f t="shared" si="238"/>
        <v>-3196</v>
      </c>
      <c r="X225" s="14">
        <f t="shared" si="238"/>
        <v>-1238</v>
      </c>
      <c r="Y225" s="14">
        <f t="shared" si="238"/>
        <v>-397.08400000000256</v>
      </c>
      <c r="Z225" s="14">
        <f t="shared" si="238"/>
        <v>-655.70699999999488</v>
      </c>
      <c r="AA225" s="14">
        <f t="shared" si="234"/>
        <v>5389.7909999999974</v>
      </c>
      <c r="AB225" s="14">
        <f t="shared" si="234"/>
        <v>-42041</v>
      </c>
      <c r="AC225" s="14">
        <f t="shared" si="234"/>
        <v>0</v>
      </c>
      <c r="AD225" s="14">
        <f t="shared" ca="1" si="234"/>
        <v>10929.486010574063</v>
      </c>
      <c r="AE225" s="14">
        <f t="shared" ca="1" si="234"/>
        <v>7750.5841977948839</v>
      </c>
      <c r="AF225" s="14">
        <f t="shared" ca="1" si="235"/>
        <v>5517.8758712687959</v>
      </c>
      <c r="AG225" s="14">
        <f t="shared" ca="1" si="235"/>
        <v>3962.3755915969268</v>
      </c>
      <c r="AH225" s="14">
        <f t="shared" ca="1" si="235"/>
        <v>2878.1377469371255</v>
      </c>
      <c r="AI225" s="14">
        <f t="shared" ca="1" si="235"/>
        <v>2122.7694438543876</v>
      </c>
      <c r="AJ225" s="14">
        <f t="shared" ca="1" si="235"/>
        <v>1596.9143523524472</v>
      </c>
    </row>
    <row r="226" spans="2:36">
      <c r="B226" s="3" t="s">
        <v>42</v>
      </c>
      <c r="D226" s="14"/>
      <c r="E226" s="14"/>
      <c r="F226" s="14"/>
      <c r="G226" s="14"/>
      <c r="H226" s="14">
        <f t="shared" ref="H226:Z226" si="239">H180-G180</f>
        <v>330</v>
      </c>
      <c r="I226" s="14">
        <f t="shared" si="239"/>
        <v>674</v>
      </c>
      <c r="J226" s="14">
        <f t="shared" si="239"/>
        <v>1280</v>
      </c>
      <c r="K226" s="14">
        <f t="shared" si="239"/>
        <v>2433</v>
      </c>
      <c r="L226" s="14">
        <f t="shared" si="239"/>
        <v>231</v>
      </c>
      <c r="M226" s="14">
        <f t="shared" si="239"/>
        <v>1600</v>
      </c>
      <c r="N226" s="14">
        <f t="shared" si="239"/>
        <v>-9126</v>
      </c>
      <c r="O226" s="14">
        <f t="shared" si="239"/>
        <v>13</v>
      </c>
      <c r="P226" s="14">
        <f t="shared" si="239"/>
        <v>1902.8209999999963</v>
      </c>
      <c r="Q226" s="14">
        <f t="shared" si="239"/>
        <v>463.17900000000373</v>
      </c>
      <c r="R226" s="14">
        <f t="shared" si="239"/>
        <v>792</v>
      </c>
      <c r="S226" s="14">
        <f t="shared" si="239"/>
        <v>236</v>
      </c>
      <c r="T226" s="14">
        <f t="shared" si="239"/>
        <v>-2445</v>
      </c>
      <c r="U226" s="14">
        <f t="shared" si="239"/>
        <v>-98</v>
      </c>
      <c r="V226" s="14">
        <f t="shared" si="239"/>
        <v>-126</v>
      </c>
      <c r="W226" s="14">
        <f t="shared" si="239"/>
        <v>848</v>
      </c>
      <c r="X226" s="14">
        <f t="shared" si="239"/>
        <v>596.4719999999943</v>
      </c>
      <c r="Y226" s="14">
        <f t="shared" si="239"/>
        <v>86.528000000005704</v>
      </c>
      <c r="Z226" s="14">
        <f t="shared" si="239"/>
        <v>1468</v>
      </c>
      <c r="AA226" s="14">
        <f t="shared" ref="AA226:AJ226" si="240">AA180-Z180</f>
        <v>1831</v>
      </c>
      <c r="AB226" s="14">
        <f t="shared" si="240"/>
        <v>2122</v>
      </c>
      <c r="AC226" s="14">
        <f t="shared" si="240"/>
        <v>757</v>
      </c>
      <c r="AD226" s="14">
        <f t="shared" ca="1" si="240"/>
        <v>-11891.838739736384</v>
      </c>
      <c r="AE226" s="14">
        <f t="shared" ca="1" si="240"/>
        <v>-9590.7133196615032</v>
      </c>
      <c r="AF226" s="14">
        <f t="shared" ca="1" si="240"/>
        <v>-7221.0350522072113</v>
      </c>
      <c r="AG226" s="14">
        <f t="shared" ca="1" si="240"/>
        <v>-5793.9022013241192</v>
      </c>
      <c r="AH226" s="14">
        <f t="shared" ca="1" si="240"/>
        <v>-4807.340668316232</v>
      </c>
      <c r="AI226" s="14">
        <f t="shared" ca="1" si="240"/>
        <v>-4126.0763055784046</v>
      </c>
      <c r="AJ226" s="14">
        <f t="shared" ca="1" si="240"/>
        <v>-3656.3767831372097</v>
      </c>
    </row>
    <row r="228" spans="2:36">
      <c r="B228" s="16" t="s">
        <v>3251</v>
      </c>
    </row>
    <row r="229" spans="2:36">
      <c r="B229" s="3" t="s">
        <v>1304</v>
      </c>
      <c r="H229" s="8">
        <v>0.24</v>
      </c>
      <c r="I229" s="8">
        <v>0.28999999999999998</v>
      </c>
      <c r="J229" s="8">
        <v>0.26</v>
      </c>
      <c r="K229" s="8">
        <v>0.32</v>
      </c>
      <c r="L229" s="8">
        <v>0.33600000000000002</v>
      </c>
      <c r="M229" s="8">
        <f t="shared" ref="L229:U233" si="241">L229</f>
        <v>0.33600000000000002</v>
      </c>
      <c r="N229" s="8">
        <f t="shared" si="241"/>
        <v>0.33600000000000002</v>
      </c>
      <c r="O229" s="8">
        <f t="shared" si="241"/>
        <v>0.33600000000000002</v>
      </c>
      <c r="P229" s="8">
        <f t="shared" si="241"/>
        <v>0.33600000000000002</v>
      </c>
      <c r="Q229" s="8">
        <f t="shared" si="241"/>
        <v>0.33600000000000002</v>
      </c>
      <c r="R229" s="8">
        <f t="shared" si="241"/>
        <v>0.33600000000000002</v>
      </c>
      <c r="S229" s="8">
        <f t="shared" si="241"/>
        <v>0.33600000000000002</v>
      </c>
      <c r="T229" s="8">
        <f t="shared" si="241"/>
        <v>0.33600000000000002</v>
      </c>
      <c r="U229" s="8">
        <f t="shared" si="241"/>
        <v>0.33600000000000002</v>
      </c>
      <c r="V229" s="8">
        <f t="shared" ref="V229:Z233" si="242">U229</f>
        <v>0.33600000000000002</v>
      </c>
      <c r="W229" s="8">
        <f t="shared" si="242"/>
        <v>0.33600000000000002</v>
      </c>
      <c r="X229" s="8">
        <f t="shared" si="242"/>
        <v>0.33600000000000002</v>
      </c>
      <c r="Y229" s="8">
        <f t="shared" si="242"/>
        <v>0.33600000000000002</v>
      </c>
      <c r="Z229" s="8">
        <v>0.3</v>
      </c>
      <c r="AA229" s="8">
        <f t="shared" ref="AA229:AE230" si="243">Z229</f>
        <v>0.3</v>
      </c>
      <c r="AB229" s="8">
        <f t="shared" si="243"/>
        <v>0.3</v>
      </c>
      <c r="AC229" s="8">
        <f t="shared" si="243"/>
        <v>0.3</v>
      </c>
      <c r="AD229" s="8">
        <f t="shared" si="243"/>
        <v>0.3</v>
      </c>
      <c r="AE229" s="8">
        <f t="shared" si="243"/>
        <v>0.3</v>
      </c>
      <c r="AF229" s="8">
        <f t="shared" ref="AF229:AJ230" si="244">AE229</f>
        <v>0.3</v>
      </c>
      <c r="AG229" s="8">
        <f t="shared" si="244"/>
        <v>0.3</v>
      </c>
      <c r="AH229" s="8">
        <f t="shared" si="244"/>
        <v>0.3</v>
      </c>
      <c r="AI229" s="8">
        <f t="shared" si="244"/>
        <v>0.3</v>
      </c>
      <c r="AJ229" s="8">
        <f t="shared" si="244"/>
        <v>0.3</v>
      </c>
    </row>
    <row r="230" spans="2:36">
      <c r="B230" s="3" t="s">
        <v>707</v>
      </c>
      <c r="H230" s="8">
        <v>0.2</v>
      </c>
      <c r="I230" s="8">
        <v>0.25</v>
      </c>
      <c r="J230" s="8">
        <v>0.22</v>
      </c>
      <c r="K230" s="8">
        <v>0.22</v>
      </c>
      <c r="L230" s="8">
        <f t="shared" si="241"/>
        <v>0.22</v>
      </c>
      <c r="M230" s="8">
        <f t="shared" si="241"/>
        <v>0.22</v>
      </c>
      <c r="N230" s="8">
        <v>0.3</v>
      </c>
      <c r="O230" s="8">
        <f t="shared" si="241"/>
        <v>0.3</v>
      </c>
      <c r="P230" s="8">
        <f t="shared" si="241"/>
        <v>0.3</v>
      </c>
      <c r="Q230" s="8">
        <f t="shared" si="241"/>
        <v>0.3</v>
      </c>
      <c r="R230" s="8">
        <f t="shared" si="241"/>
        <v>0.3</v>
      </c>
      <c r="S230" s="8">
        <f t="shared" si="241"/>
        <v>0.3</v>
      </c>
      <c r="T230" s="8">
        <f t="shared" si="241"/>
        <v>0.3</v>
      </c>
      <c r="U230" s="8">
        <f t="shared" si="241"/>
        <v>0.3</v>
      </c>
      <c r="V230" s="8">
        <f t="shared" si="242"/>
        <v>0.3</v>
      </c>
      <c r="W230" s="8">
        <f t="shared" si="242"/>
        <v>0.3</v>
      </c>
      <c r="X230" s="8">
        <f t="shared" si="242"/>
        <v>0.3</v>
      </c>
      <c r="Y230" s="8">
        <f t="shared" si="242"/>
        <v>0.3</v>
      </c>
      <c r="Z230" s="8">
        <f t="shared" si="242"/>
        <v>0.3</v>
      </c>
      <c r="AA230" s="8">
        <f t="shared" si="243"/>
        <v>0.3</v>
      </c>
      <c r="AB230" s="8">
        <f t="shared" si="243"/>
        <v>0.3</v>
      </c>
      <c r="AC230" s="8">
        <f t="shared" si="243"/>
        <v>0.3</v>
      </c>
      <c r="AD230" s="8">
        <f t="shared" si="243"/>
        <v>0.3</v>
      </c>
      <c r="AE230" s="8">
        <f t="shared" si="243"/>
        <v>0.3</v>
      </c>
      <c r="AF230" s="8">
        <f t="shared" si="244"/>
        <v>0.3</v>
      </c>
      <c r="AG230" s="8">
        <f t="shared" si="244"/>
        <v>0.3</v>
      </c>
      <c r="AH230" s="8">
        <f t="shared" si="244"/>
        <v>0.3</v>
      </c>
      <c r="AI230" s="8">
        <f t="shared" si="244"/>
        <v>0.3</v>
      </c>
      <c r="AJ230" s="8">
        <f t="shared" si="244"/>
        <v>0.3</v>
      </c>
    </row>
    <row r="231" spans="2:36">
      <c r="B231" s="3" t="s">
        <v>706</v>
      </c>
      <c r="H231" s="8">
        <v>0.15</v>
      </c>
      <c r="I231" s="8">
        <v>0.19</v>
      </c>
      <c r="J231" s="8">
        <v>0.22</v>
      </c>
      <c r="K231" s="8">
        <v>0.22</v>
      </c>
      <c r="L231" s="8">
        <f t="shared" si="241"/>
        <v>0.22</v>
      </c>
      <c r="M231" s="8">
        <f t="shared" si="241"/>
        <v>0.22</v>
      </c>
      <c r="N231" s="8">
        <v>0.3</v>
      </c>
      <c r="O231" s="8">
        <f t="shared" si="241"/>
        <v>0.3</v>
      </c>
      <c r="P231" s="8">
        <f t="shared" si="241"/>
        <v>0.3</v>
      </c>
      <c r="Q231" s="8">
        <f t="shared" si="241"/>
        <v>0.3</v>
      </c>
      <c r="R231" s="8">
        <v>0.25</v>
      </c>
      <c r="S231" s="8">
        <v>0.25</v>
      </c>
      <c r="T231" s="8">
        <v>0.25</v>
      </c>
      <c r="U231" s="8">
        <v>0.25</v>
      </c>
      <c r="V231" s="8">
        <v>0.25</v>
      </c>
      <c r="W231" s="8">
        <v>0.25</v>
      </c>
      <c r="X231" s="8">
        <v>0.25</v>
      </c>
      <c r="Y231" s="8">
        <v>0.25</v>
      </c>
      <c r="Z231" s="8">
        <v>0.25</v>
      </c>
      <c r="AA231" s="8">
        <v>0.25</v>
      </c>
      <c r="AB231" s="8">
        <v>0.25</v>
      </c>
      <c r="AC231" s="8">
        <v>0.25</v>
      </c>
      <c r="AD231" s="8">
        <v>0.25</v>
      </c>
      <c r="AE231" s="8">
        <v>0.25</v>
      </c>
      <c r="AF231" s="8">
        <v>0.25</v>
      </c>
      <c r="AG231" s="8">
        <v>0.25</v>
      </c>
      <c r="AH231" s="8">
        <v>0.25</v>
      </c>
      <c r="AI231" s="8">
        <v>0.25</v>
      </c>
      <c r="AJ231" s="8">
        <v>0.25</v>
      </c>
    </row>
    <row r="232" spans="2:36">
      <c r="B232" s="3" t="s">
        <v>1429</v>
      </c>
      <c r="H232" s="8">
        <v>0</v>
      </c>
      <c r="I232" s="8">
        <v>0.15</v>
      </c>
      <c r="J232" s="8">
        <v>0.21</v>
      </c>
      <c r="K232" s="8">
        <v>0.23</v>
      </c>
      <c r="L232" s="8">
        <f>K232</f>
        <v>0.23</v>
      </c>
      <c r="M232" s="8">
        <f>L232</f>
        <v>0.23</v>
      </c>
      <c r="N232" s="8">
        <v>0.3</v>
      </c>
      <c r="O232" s="8">
        <f t="shared" si="241"/>
        <v>0.3</v>
      </c>
      <c r="P232" s="8">
        <f t="shared" si="241"/>
        <v>0.3</v>
      </c>
      <c r="Q232" s="8">
        <f t="shared" si="241"/>
        <v>0.3</v>
      </c>
      <c r="R232" s="8">
        <f t="shared" si="241"/>
        <v>0.3</v>
      </c>
      <c r="S232" s="8">
        <f t="shared" si="241"/>
        <v>0.3</v>
      </c>
      <c r="T232" s="8">
        <f t="shared" si="241"/>
        <v>0.3</v>
      </c>
      <c r="U232" s="8">
        <f t="shared" si="241"/>
        <v>0.3</v>
      </c>
      <c r="V232" s="8">
        <f t="shared" si="242"/>
        <v>0.3</v>
      </c>
      <c r="W232" s="8">
        <f t="shared" si="242"/>
        <v>0.3</v>
      </c>
      <c r="X232" s="8">
        <f t="shared" si="242"/>
        <v>0.3</v>
      </c>
      <c r="Y232" s="8">
        <f t="shared" si="242"/>
        <v>0.3</v>
      </c>
      <c r="Z232" s="8">
        <f t="shared" si="242"/>
        <v>0.3</v>
      </c>
      <c r="AA232" s="8">
        <f t="shared" ref="AA232:AE233" si="245">Z232</f>
        <v>0.3</v>
      </c>
      <c r="AB232" s="8">
        <f t="shared" si="245"/>
        <v>0.3</v>
      </c>
      <c r="AC232" s="8">
        <f t="shared" si="245"/>
        <v>0.3</v>
      </c>
      <c r="AD232" s="8">
        <f t="shared" si="245"/>
        <v>0.3</v>
      </c>
      <c r="AE232" s="8">
        <f t="shared" si="245"/>
        <v>0.3</v>
      </c>
      <c r="AF232" s="8">
        <f t="shared" ref="AF232:AJ233" si="246">AE232</f>
        <v>0.3</v>
      </c>
      <c r="AG232" s="8">
        <f t="shared" si="246"/>
        <v>0.3</v>
      </c>
      <c r="AH232" s="8">
        <f t="shared" si="246"/>
        <v>0.3</v>
      </c>
      <c r="AI232" s="8">
        <f t="shared" si="246"/>
        <v>0.3</v>
      </c>
      <c r="AJ232" s="8">
        <f t="shared" si="246"/>
        <v>0.3</v>
      </c>
    </row>
    <row r="233" spans="2:36">
      <c r="B233" s="3" t="s">
        <v>42</v>
      </c>
      <c r="H233" s="8">
        <v>0.26</v>
      </c>
      <c r="I233" s="8">
        <v>0.3</v>
      </c>
      <c r="J233" s="8">
        <v>0.3</v>
      </c>
      <c r="K233" s="8">
        <v>0.33</v>
      </c>
      <c r="L233" s="8">
        <f>K233</f>
        <v>0.33</v>
      </c>
      <c r="M233" s="8">
        <f>L233</f>
        <v>0.33</v>
      </c>
      <c r="N233" s="8">
        <f t="shared" si="241"/>
        <v>0.33</v>
      </c>
      <c r="O233" s="8">
        <f t="shared" si="241"/>
        <v>0.33</v>
      </c>
      <c r="P233" s="8">
        <f t="shared" si="241"/>
        <v>0.33</v>
      </c>
      <c r="Q233" s="8">
        <f t="shared" si="241"/>
        <v>0.33</v>
      </c>
      <c r="R233" s="8">
        <f t="shared" si="241"/>
        <v>0.33</v>
      </c>
      <c r="S233" s="8">
        <f t="shared" si="241"/>
        <v>0.33</v>
      </c>
      <c r="T233" s="8">
        <f t="shared" si="241"/>
        <v>0.33</v>
      </c>
      <c r="U233" s="8">
        <f t="shared" si="241"/>
        <v>0.33</v>
      </c>
      <c r="V233" s="8">
        <f t="shared" si="242"/>
        <v>0.33</v>
      </c>
      <c r="W233" s="8">
        <f t="shared" si="242"/>
        <v>0.33</v>
      </c>
      <c r="X233" s="8">
        <f t="shared" si="242"/>
        <v>0.33</v>
      </c>
      <c r="Y233" s="8">
        <f t="shared" si="242"/>
        <v>0.33</v>
      </c>
      <c r="Z233" s="8">
        <f t="shared" si="242"/>
        <v>0.33</v>
      </c>
      <c r="AA233" s="8">
        <f t="shared" si="245"/>
        <v>0.33</v>
      </c>
      <c r="AB233" s="8">
        <f t="shared" si="245"/>
        <v>0.33</v>
      </c>
      <c r="AC233" s="8">
        <f t="shared" si="245"/>
        <v>0.33</v>
      </c>
      <c r="AD233" s="8">
        <f t="shared" si="245"/>
        <v>0.33</v>
      </c>
      <c r="AE233" s="8">
        <f t="shared" si="245"/>
        <v>0.33</v>
      </c>
      <c r="AF233" s="8">
        <f t="shared" si="246"/>
        <v>0.33</v>
      </c>
      <c r="AG233" s="8">
        <f t="shared" si="246"/>
        <v>0.33</v>
      </c>
      <c r="AH233" s="8">
        <f t="shared" si="246"/>
        <v>0.33</v>
      </c>
      <c r="AI233" s="8">
        <f t="shared" si="246"/>
        <v>0.33</v>
      </c>
      <c r="AJ233" s="8">
        <f t="shared" si="246"/>
        <v>0.33</v>
      </c>
    </row>
    <row r="235" spans="2:36">
      <c r="B235" s="16" t="s">
        <v>3654</v>
      </c>
      <c r="AD235" s="14"/>
    </row>
    <row r="236" spans="2:36">
      <c r="B236" s="3" t="s">
        <v>1304</v>
      </c>
      <c r="D236" s="14"/>
      <c r="E236" s="14"/>
      <c r="F236" s="14"/>
      <c r="G236" s="14"/>
      <c r="H236" s="14">
        <f t="shared" ref="H236:Z236" si="247">H229*G175</f>
        <v>1698.24</v>
      </c>
      <c r="I236" s="14">
        <f t="shared" si="247"/>
        <v>2277.37</v>
      </c>
      <c r="J236" s="14">
        <f t="shared" si="247"/>
        <v>2475.46</v>
      </c>
      <c r="K236" s="14">
        <f t="shared" si="247"/>
        <v>4370.24</v>
      </c>
      <c r="L236" s="14">
        <f t="shared" si="247"/>
        <v>6269.424</v>
      </c>
      <c r="M236" s="14">
        <f t="shared" si="247"/>
        <v>8024.0160000000005</v>
      </c>
      <c r="N236" s="14">
        <f t="shared" si="247"/>
        <v>10156.608</v>
      </c>
      <c r="O236" s="14">
        <f t="shared" si="247"/>
        <v>13013.616</v>
      </c>
      <c r="P236" s="14">
        <f t="shared" si="247"/>
        <v>14918.736000000001</v>
      </c>
      <c r="Q236" s="14">
        <f t="shared" si="247"/>
        <v>17350.368000000002</v>
      </c>
      <c r="R236" s="14">
        <f t="shared" si="247"/>
        <v>20287.344000000001</v>
      </c>
      <c r="S236" s="14">
        <f t="shared" si="247"/>
        <v>21919.968000000001</v>
      </c>
      <c r="T236" s="14">
        <f t="shared" si="247"/>
        <v>23084.544000000002</v>
      </c>
      <c r="U236" s="14">
        <f t="shared" si="247"/>
        <v>23891.952000000001</v>
      </c>
      <c r="V236" s="14">
        <f t="shared" si="247"/>
        <v>22034.544000000002</v>
      </c>
      <c r="W236" s="14">
        <f t="shared" si="247"/>
        <v>20217.456000000002</v>
      </c>
      <c r="X236" s="14">
        <f t="shared" si="247"/>
        <v>19832.064000000002</v>
      </c>
      <c r="Y236" s="14">
        <f t="shared" si="247"/>
        <v>18955.776000000002</v>
      </c>
      <c r="Z236" s="14">
        <f t="shared" si="247"/>
        <v>16346.420700000001</v>
      </c>
      <c r="AA236" s="14">
        <f t="shared" ref="AA236:AE239" si="248">AA229*Z175</f>
        <v>18942</v>
      </c>
      <c r="AB236" s="14">
        <f t="shared" si="248"/>
        <v>21162.3</v>
      </c>
      <c r="AC236" s="14">
        <f t="shared" si="248"/>
        <v>24978</v>
      </c>
      <c r="AD236" s="14">
        <f t="shared" si="248"/>
        <v>26085.3</v>
      </c>
      <c r="AE236" s="14">
        <f t="shared" si="248"/>
        <v>26143.5</v>
      </c>
      <c r="AF236" s="14">
        <f t="shared" ref="AF236:AJ239" ca="1" si="249">AF229*AE175</f>
        <v>26962.767032292631</v>
      </c>
      <c r="AG236" s="14">
        <f t="shared" ca="1" si="249"/>
        <v>27667.578376333244</v>
      </c>
      <c r="AH236" s="14">
        <f t="shared" ca="1" si="249"/>
        <v>28299.133239858402</v>
      </c>
      <c r="AI236" s="14">
        <f t="shared" ca="1" si="249"/>
        <v>28884.158227956083</v>
      </c>
      <c r="AJ236" s="14">
        <f t="shared" ca="1" si="249"/>
        <v>29440.617080754982</v>
      </c>
    </row>
    <row r="237" spans="2:36">
      <c r="B237" s="3" t="s">
        <v>707</v>
      </c>
      <c r="D237" s="14"/>
      <c r="E237" s="14"/>
      <c r="F237" s="14"/>
      <c r="G237" s="14"/>
      <c r="H237" s="14">
        <f t="shared" ref="H237:Z237" si="250">H230*G176</f>
        <v>2796.8</v>
      </c>
      <c r="I237" s="14">
        <f t="shared" si="250"/>
        <v>4202.5</v>
      </c>
      <c r="J237" s="14">
        <f t="shared" si="250"/>
        <v>4544.32</v>
      </c>
      <c r="K237" s="14">
        <f t="shared" si="250"/>
        <v>5839.24</v>
      </c>
      <c r="L237" s="14">
        <f t="shared" si="250"/>
        <v>6557.1</v>
      </c>
      <c r="M237" s="14">
        <f t="shared" si="250"/>
        <v>6475.26</v>
      </c>
      <c r="N237" s="14">
        <f t="shared" si="250"/>
        <v>10045.199999999999</v>
      </c>
      <c r="O237" s="14">
        <f t="shared" si="250"/>
        <v>13483.5</v>
      </c>
      <c r="P237" s="14">
        <f t="shared" si="250"/>
        <v>15523.199999999999</v>
      </c>
      <c r="Q237" s="14">
        <f t="shared" si="250"/>
        <v>18087.899999999998</v>
      </c>
      <c r="R237" s="14">
        <f t="shared" si="250"/>
        <v>21465.899999999998</v>
      </c>
      <c r="S237" s="14">
        <f t="shared" si="250"/>
        <v>22841.1</v>
      </c>
      <c r="T237" s="14">
        <f t="shared" si="250"/>
        <v>23173.5</v>
      </c>
      <c r="U237" s="14">
        <f t="shared" si="250"/>
        <v>23981.399999999998</v>
      </c>
      <c r="V237" s="14">
        <f t="shared" si="250"/>
        <v>21980.399999999998</v>
      </c>
      <c r="W237" s="14">
        <f t="shared" si="250"/>
        <v>22133.399999999998</v>
      </c>
      <c r="X237" s="14">
        <f t="shared" si="250"/>
        <v>22482</v>
      </c>
      <c r="Y237" s="14">
        <f t="shared" si="250"/>
        <v>21948</v>
      </c>
      <c r="Z237" s="14">
        <f t="shared" si="250"/>
        <v>22374.6</v>
      </c>
      <c r="AA237" s="14">
        <f t="shared" si="248"/>
        <v>23559.705000000002</v>
      </c>
      <c r="AB237" s="14">
        <f t="shared" si="248"/>
        <v>25176.3</v>
      </c>
      <c r="AC237" s="14">
        <f t="shared" si="248"/>
        <v>29393.7</v>
      </c>
      <c r="AD237" s="14">
        <f t="shared" si="248"/>
        <v>29722.5</v>
      </c>
      <c r="AE237" s="14">
        <f t="shared" si="248"/>
        <v>31898.718599999993</v>
      </c>
      <c r="AF237" s="14">
        <f t="shared" si="249"/>
        <v>32798.718599999993</v>
      </c>
      <c r="AG237" s="14">
        <f t="shared" si="249"/>
        <v>33608.718599999993</v>
      </c>
      <c r="AH237" s="14">
        <f t="shared" si="249"/>
        <v>34418.718599999993</v>
      </c>
      <c r="AI237" s="14">
        <f t="shared" si="249"/>
        <v>35228.718599999993</v>
      </c>
      <c r="AJ237" s="14">
        <f t="shared" si="249"/>
        <v>36038.718599999993</v>
      </c>
    </row>
    <row r="238" spans="2:36">
      <c r="B238" s="3" t="s">
        <v>706</v>
      </c>
      <c r="D238" s="14"/>
      <c r="E238" s="14"/>
      <c r="F238" s="14"/>
      <c r="G238" s="14"/>
      <c r="H238" s="14">
        <f t="shared" ref="H238:Z238" si="251">H231*G177</f>
        <v>680.1</v>
      </c>
      <c r="I238" s="14">
        <f t="shared" si="251"/>
        <v>1013.65</v>
      </c>
      <c r="J238" s="14">
        <f t="shared" si="251"/>
        <v>1826.88</v>
      </c>
      <c r="K238" s="14">
        <f t="shared" si="251"/>
        <v>2989.36</v>
      </c>
      <c r="L238" s="14">
        <f t="shared" si="251"/>
        <v>4437.84</v>
      </c>
      <c r="M238" s="14">
        <f t="shared" si="251"/>
        <v>5579.2</v>
      </c>
      <c r="N238" s="14">
        <f t="shared" si="251"/>
        <v>9390</v>
      </c>
      <c r="O238" s="14">
        <f t="shared" si="251"/>
        <v>10920.6</v>
      </c>
      <c r="P238" s="14">
        <f t="shared" si="251"/>
        <v>12334.5</v>
      </c>
      <c r="Q238" s="14">
        <f t="shared" si="251"/>
        <v>15308.4</v>
      </c>
      <c r="R238" s="14">
        <f t="shared" si="251"/>
        <v>16020.75</v>
      </c>
      <c r="S238" s="14">
        <f t="shared" si="251"/>
        <v>17590.5</v>
      </c>
      <c r="T238" s="14">
        <f t="shared" si="251"/>
        <v>18357.75</v>
      </c>
      <c r="U238" s="14">
        <f t="shared" si="251"/>
        <v>18930.25</v>
      </c>
      <c r="V238" s="14">
        <f t="shared" si="251"/>
        <v>16558.5</v>
      </c>
      <c r="W238" s="14">
        <f t="shared" si="251"/>
        <v>15854.5</v>
      </c>
      <c r="X238" s="14">
        <f t="shared" si="251"/>
        <v>14658.75</v>
      </c>
      <c r="Y238" s="14">
        <f t="shared" si="251"/>
        <v>13980.632000000001</v>
      </c>
      <c r="Z238" s="14">
        <f t="shared" si="251"/>
        <v>13611.75</v>
      </c>
      <c r="AA238" s="14">
        <f t="shared" si="248"/>
        <v>12858.1255</v>
      </c>
      <c r="AB238" s="14">
        <f t="shared" si="248"/>
        <v>13016.5</v>
      </c>
      <c r="AC238" s="14">
        <f t="shared" si="248"/>
        <v>15621.25</v>
      </c>
      <c r="AD238" s="14">
        <f t="shared" si="248"/>
        <v>15312</v>
      </c>
      <c r="AE238" s="14">
        <f t="shared" si="248"/>
        <v>14395.383932290586</v>
      </c>
      <c r="AF238" s="14">
        <f t="shared" si="249"/>
        <v>14135.257859596699</v>
      </c>
      <c r="AG238" s="14">
        <f t="shared" si="249"/>
        <v>14019.107247792046</v>
      </c>
      <c r="AH238" s="14">
        <f t="shared" si="249"/>
        <v>14004.019986457064</v>
      </c>
      <c r="AI238" s="14">
        <f t="shared" si="249"/>
        <v>14060.138294088854</v>
      </c>
      <c r="AJ238" s="14">
        <f t="shared" si="249"/>
        <v>14166.687421963557</v>
      </c>
    </row>
    <row r="239" spans="2:36">
      <c r="B239" s="3" t="s">
        <v>1429</v>
      </c>
      <c r="D239" s="14"/>
      <c r="E239" s="14"/>
      <c r="F239" s="14"/>
      <c r="G239" s="14"/>
      <c r="H239" s="14">
        <f t="shared" ref="H239:Z239" si="252">H232*G178</f>
        <v>0</v>
      </c>
      <c r="I239" s="14">
        <f t="shared" si="252"/>
        <v>210.15</v>
      </c>
      <c r="J239" s="14">
        <f t="shared" si="252"/>
        <v>817.53</v>
      </c>
      <c r="K239" s="14">
        <f t="shared" si="252"/>
        <v>1578.49</v>
      </c>
      <c r="L239" s="14">
        <f t="shared" si="252"/>
        <v>2378.8900000000003</v>
      </c>
      <c r="M239" s="14">
        <f t="shared" si="252"/>
        <v>3028.8700000000003</v>
      </c>
      <c r="N239" s="14">
        <f t="shared" si="252"/>
        <v>4800</v>
      </c>
      <c r="O239" s="14">
        <f t="shared" si="252"/>
        <v>8998.5</v>
      </c>
      <c r="P239" s="14">
        <f t="shared" si="252"/>
        <v>10833.6</v>
      </c>
      <c r="Q239" s="14">
        <f t="shared" si="252"/>
        <v>11248.8</v>
      </c>
      <c r="R239" s="14">
        <f t="shared" si="252"/>
        <v>12978.9</v>
      </c>
      <c r="S239" s="14">
        <f t="shared" si="252"/>
        <v>13891.199999999999</v>
      </c>
      <c r="T239" s="14">
        <f t="shared" si="252"/>
        <v>14318.1</v>
      </c>
      <c r="U239" s="14">
        <f t="shared" si="252"/>
        <v>15275.4</v>
      </c>
      <c r="V239" s="14">
        <f t="shared" si="252"/>
        <v>14418.3</v>
      </c>
      <c r="W239" s="14">
        <f t="shared" si="252"/>
        <v>12641.4</v>
      </c>
      <c r="X239" s="14">
        <f t="shared" si="252"/>
        <v>11682.6</v>
      </c>
      <c r="Y239" s="14">
        <f t="shared" si="252"/>
        <v>11311.199999999999</v>
      </c>
      <c r="Z239" s="14">
        <f t="shared" si="252"/>
        <v>11192.074799999999</v>
      </c>
      <c r="AA239" s="14">
        <f t="shared" si="248"/>
        <v>10995.3627</v>
      </c>
      <c r="AB239" s="14">
        <f t="shared" si="248"/>
        <v>12612.3</v>
      </c>
      <c r="AC239" s="14">
        <f t="shared" si="248"/>
        <v>0</v>
      </c>
      <c r="AD239" s="14">
        <f t="shared" si="248"/>
        <v>0</v>
      </c>
      <c r="AE239" s="14">
        <f t="shared" ca="1" si="248"/>
        <v>3278.8458031722189</v>
      </c>
      <c r="AF239" s="14">
        <f t="shared" ca="1" si="249"/>
        <v>5604.0210625106838</v>
      </c>
      <c r="AG239" s="14">
        <f t="shared" ca="1" si="249"/>
        <v>7259.3838238913222</v>
      </c>
      <c r="AH239" s="14">
        <f t="shared" ca="1" si="249"/>
        <v>8448.0965013704008</v>
      </c>
      <c r="AI239" s="14">
        <f t="shared" ca="1" si="249"/>
        <v>9311.5378254515381</v>
      </c>
      <c r="AJ239" s="14">
        <f t="shared" ca="1" si="249"/>
        <v>9948.3686586078547</v>
      </c>
    </row>
    <row r="240" spans="2:36">
      <c r="B240" s="3" t="s">
        <v>42</v>
      </c>
      <c r="D240" s="14"/>
      <c r="E240" s="14"/>
      <c r="F240" s="14"/>
      <c r="G240" s="14"/>
      <c r="H240" s="14">
        <f t="shared" ref="H240:Z240" si="253">H233*G180</f>
        <v>819.52</v>
      </c>
      <c r="I240" s="14">
        <f t="shared" si="253"/>
        <v>1044.5999999999999</v>
      </c>
      <c r="J240" s="14">
        <f t="shared" si="253"/>
        <v>1246.8</v>
      </c>
      <c r="K240" s="14">
        <f t="shared" si="253"/>
        <v>1793.88</v>
      </c>
      <c r="L240" s="14">
        <f t="shared" si="253"/>
        <v>2596.77</v>
      </c>
      <c r="M240" s="14">
        <f t="shared" si="253"/>
        <v>2673</v>
      </c>
      <c r="N240" s="14">
        <f t="shared" si="253"/>
        <v>3201</v>
      </c>
      <c r="O240" s="14">
        <f t="shared" si="253"/>
        <v>189.42000000000002</v>
      </c>
      <c r="P240" s="14">
        <f t="shared" si="253"/>
        <v>193.71</v>
      </c>
      <c r="Q240" s="14">
        <f t="shared" si="253"/>
        <v>821.64092999999878</v>
      </c>
      <c r="R240" s="14">
        <f t="shared" si="253"/>
        <v>974.49</v>
      </c>
      <c r="S240" s="14">
        <f t="shared" si="253"/>
        <v>1235.8500000000001</v>
      </c>
      <c r="T240" s="14">
        <f t="shared" si="253"/>
        <v>1313.73</v>
      </c>
      <c r="U240" s="14">
        <f t="shared" si="253"/>
        <v>506.88</v>
      </c>
      <c r="V240" s="14">
        <f t="shared" si="253"/>
        <v>474.54</v>
      </c>
      <c r="W240" s="14">
        <f t="shared" si="253"/>
        <v>432.96000000000004</v>
      </c>
      <c r="X240" s="14">
        <f t="shared" si="253"/>
        <v>712.80000000000007</v>
      </c>
      <c r="Y240" s="14">
        <f t="shared" si="253"/>
        <v>909.63575999999819</v>
      </c>
      <c r="Z240" s="14">
        <f t="shared" si="253"/>
        <v>938.19</v>
      </c>
      <c r="AA240" s="14">
        <f t="shared" ref="AA240:AJ240" si="254">AA233*Z180</f>
        <v>1422.63</v>
      </c>
      <c r="AB240" s="14">
        <f t="shared" si="254"/>
        <v>2026.8600000000001</v>
      </c>
      <c r="AC240" s="14">
        <f t="shared" si="254"/>
        <v>2727.1200000000003</v>
      </c>
      <c r="AD240" s="14">
        <f t="shared" si="254"/>
        <v>2976.9300000000003</v>
      </c>
      <c r="AE240" s="14">
        <f t="shared" ca="1" si="254"/>
        <v>-947.37678411300681</v>
      </c>
      <c r="AF240" s="14">
        <f t="shared" ca="1" si="254"/>
        <v>-4112.3121796013029</v>
      </c>
      <c r="AG240" s="14">
        <f t="shared" ca="1" si="254"/>
        <v>-6495.2537468296832</v>
      </c>
      <c r="AH240" s="14">
        <f t="shared" ca="1" si="254"/>
        <v>-8407.2414732666421</v>
      </c>
      <c r="AI240" s="14">
        <f t="shared" ca="1" si="254"/>
        <v>-9993.6638938109991</v>
      </c>
      <c r="AJ240" s="14">
        <f t="shared" ca="1" si="254"/>
        <v>-11355.269074651873</v>
      </c>
    </row>
    <row r="241" spans="2:122">
      <c r="B241" s="16" t="s">
        <v>1930</v>
      </c>
      <c r="D241" s="6"/>
      <c r="E241" s="6"/>
      <c r="F241" s="6"/>
      <c r="G241" s="6"/>
      <c r="H241" s="6">
        <f t="shared" ref="H241:V241" si="255">SUM(H236:H240)</f>
        <v>5994.66</v>
      </c>
      <c r="I241" s="6">
        <f t="shared" si="255"/>
        <v>8748.2699999999986</v>
      </c>
      <c r="J241" s="6">
        <f t="shared" si="255"/>
        <v>10910.99</v>
      </c>
      <c r="K241" s="6">
        <f t="shared" si="255"/>
        <v>16571.21</v>
      </c>
      <c r="L241" s="6">
        <f t="shared" si="255"/>
        <v>22240.024000000001</v>
      </c>
      <c r="M241" s="6">
        <f t="shared" si="255"/>
        <v>25780.346000000001</v>
      </c>
      <c r="N241" s="6">
        <f t="shared" si="255"/>
        <v>37592.807999999997</v>
      </c>
      <c r="O241" s="6">
        <f t="shared" si="255"/>
        <v>46605.635999999999</v>
      </c>
      <c r="P241" s="6">
        <f t="shared" si="255"/>
        <v>53803.745999999999</v>
      </c>
      <c r="Q241" s="6">
        <f t="shared" si="255"/>
        <v>62817.108929999995</v>
      </c>
      <c r="R241" s="6">
        <f t="shared" si="255"/>
        <v>71727.384000000005</v>
      </c>
      <c r="S241" s="6">
        <f t="shared" si="255"/>
        <v>77478.618000000002</v>
      </c>
      <c r="T241" s="6">
        <f t="shared" si="255"/>
        <v>80247.623999999996</v>
      </c>
      <c r="U241" s="6">
        <f t="shared" si="255"/>
        <v>82585.881999999998</v>
      </c>
      <c r="V241" s="6">
        <f t="shared" si="255"/>
        <v>75466.284</v>
      </c>
      <c r="W241" s="6">
        <f>SUM(W236:W240)</f>
        <v>71279.716</v>
      </c>
      <c r="X241" s="6">
        <f>SUM(X236:X240)</f>
        <v>69368.214000000007</v>
      </c>
      <c r="Y241" s="6">
        <f t="shared" ref="Y241:AE241" si="256">SUM(Y236:Y240)</f>
        <v>67105.243759999998</v>
      </c>
      <c r="Z241" s="6">
        <f t="shared" si="256"/>
        <v>64463.035499999998</v>
      </c>
      <c r="AA241" s="6">
        <f t="shared" si="256"/>
        <v>67777.823200000013</v>
      </c>
      <c r="AB241" s="6">
        <f t="shared" si="256"/>
        <v>73994.259999999995</v>
      </c>
      <c r="AC241" s="6">
        <f t="shared" si="256"/>
        <v>72720.069999999992</v>
      </c>
      <c r="AD241" s="6">
        <f t="shared" si="256"/>
        <v>74096.73000000001</v>
      </c>
      <c r="AE241" s="6">
        <f t="shared" ca="1" si="256"/>
        <v>74769.0715513498</v>
      </c>
      <c r="AF241" s="6">
        <f ca="1">SUM(AF236:AF240)</f>
        <v>75388.452374798711</v>
      </c>
      <c r="AG241" s="6">
        <f ca="1">SUM(AG236:AG240)</f>
        <v>76059.534301186926</v>
      </c>
      <c r="AH241" s="6">
        <f ca="1">SUM(AH236:AH240)</f>
        <v>76762.726854419219</v>
      </c>
      <c r="AI241" s="6">
        <f ca="1">SUM(AI236:AI240)</f>
        <v>77490.889053685474</v>
      </c>
      <c r="AJ241" s="6">
        <f ca="1">SUM(AJ236:AJ240)</f>
        <v>78239.122686674498</v>
      </c>
    </row>
    <row r="243" spans="2:122">
      <c r="B243" s="16" t="s">
        <v>3259</v>
      </c>
    </row>
    <row r="244" spans="2:122">
      <c r="B244" s="3" t="s">
        <v>1304</v>
      </c>
      <c r="D244" s="14"/>
      <c r="E244" s="14"/>
      <c r="F244" s="14"/>
      <c r="G244" s="14"/>
      <c r="H244" s="14">
        <f t="shared" ref="H244:K248" si="257">H222+H236</f>
        <v>2475.2399999999998</v>
      </c>
      <c r="I244" s="14">
        <f t="shared" si="257"/>
        <v>3945.37</v>
      </c>
      <c r="J244" s="14">
        <f t="shared" si="257"/>
        <v>6611.46</v>
      </c>
      <c r="K244" s="14">
        <f t="shared" si="257"/>
        <v>9372.24</v>
      </c>
      <c r="L244" s="14">
        <f t="shared" ref="L244:M248" si="258">L222+L236</f>
        <v>11491.423999999999</v>
      </c>
      <c r="M244" s="14">
        <f t="shared" si="258"/>
        <v>14371.016</v>
      </c>
      <c r="N244" s="14">
        <f t="shared" ref="N244:O248" si="259">N222+N236</f>
        <v>18659.608</v>
      </c>
      <c r="O244" s="14">
        <f t="shared" si="259"/>
        <v>18683.616000000002</v>
      </c>
      <c r="P244" s="14">
        <f t="shared" ref="P244:U244" si="260">P222+P236</f>
        <v>22155.736000000001</v>
      </c>
      <c r="Q244" s="14">
        <f t="shared" si="260"/>
        <v>26091.368000000002</v>
      </c>
      <c r="R244" s="14">
        <f t="shared" si="260"/>
        <v>25146.344000000001</v>
      </c>
      <c r="S244" s="14">
        <f t="shared" si="260"/>
        <v>25385.968000000001</v>
      </c>
      <c r="T244" s="14">
        <f t="shared" si="260"/>
        <v>25487.544000000002</v>
      </c>
      <c r="U244" s="14">
        <f t="shared" si="260"/>
        <v>18363.952000000001</v>
      </c>
      <c r="V244" s="14">
        <f t="shared" ref="V244:Z248" si="261">V222+V236</f>
        <v>16626.544000000002</v>
      </c>
      <c r="W244" s="14">
        <f t="shared" si="261"/>
        <v>19070.456000000002</v>
      </c>
      <c r="X244" s="14">
        <f t="shared" si="261"/>
        <v>17224.064000000002</v>
      </c>
      <c r="Y244" s="14">
        <f t="shared" si="261"/>
        <v>17027.845000000005</v>
      </c>
      <c r="Z244" s="14">
        <f t="shared" si="261"/>
        <v>24998.351699999999</v>
      </c>
      <c r="AA244" s="14">
        <f t="shared" ref="AA244:AE248" ca="1" si="262">AA$249*AA252</f>
        <v>30244.094538076708</v>
      </c>
      <c r="AB244" s="14">
        <f t="shared" ca="1" si="262"/>
        <v>24377.875668348137</v>
      </c>
      <c r="AC244" s="14">
        <f t="shared" ca="1" si="262"/>
        <v>26346.613425343523</v>
      </c>
      <c r="AD244" s="14">
        <f t="shared" ca="1" si="262"/>
        <v>28189.704837500001</v>
      </c>
      <c r="AE244" s="14">
        <f t="shared" ca="1" si="262"/>
        <v>28874.39010764211</v>
      </c>
      <c r="AF244" s="14">
        <f t="shared" ref="AF244:AJ248" ca="1" si="263">AF$249*AF252</f>
        <v>29312.138179094673</v>
      </c>
      <c r="AG244" s="14">
        <f t="shared" ca="1" si="263"/>
        <v>29772.761254750436</v>
      </c>
      <c r="AH244" s="14">
        <f t="shared" ca="1" si="263"/>
        <v>30249.216533517341</v>
      </c>
      <c r="AI244" s="14">
        <f t="shared" ca="1" si="263"/>
        <v>30739.021070619085</v>
      </c>
      <c r="AJ244" s="14">
        <f t="shared" ca="1" si="263"/>
        <v>31240.482910535447</v>
      </c>
    </row>
    <row r="245" spans="2:122">
      <c r="B245" s="3" t="s">
        <v>707</v>
      </c>
      <c r="D245" s="14"/>
      <c r="E245" s="14"/>
      <c r="F245" s="14"/>
      <c r="G245" s="14"/>
      <c r="H245" s="14">
        <f t="shared" si="257"/>
        <v>5622.8</v>
      </c>
      <c r="I245" s="14">
        <f t="shared" si="257"/>
        <v>8048.5</v>
      </c>
      <c r="J245" s="14">
        <f t="shared" si="257"/>
        <v>10430.32</v>
      </c>
      <c r="K245" s="14">
        <f t="shared" si="257"/>
        <v>9102.24</v>
      </c>
      <c r="L245" s="14">
        <f t="shared" si="258"/>
        <v>6185.1</v>
      </c>
      <c r="M245" s="14">
        <f t="shared" si="258"/>
        <v>10526.26</v>
      </c>
      <c r="N245" s="14">
        <f t="shared" si="259"/>
        <v>21506.199999999997</v>
      </c>
      <c r="O245" s="14">
        <f t="shared" si="259"/>
        <v>20282.5</v>
      </c>
      <c r="P245" s="14">
        <f t="shared" ref="P245:U245" si="264">P223+P237</f>
        <v>24072.199999999997</v>
      </c>
      <c r="Q245" s="14">
        <f t="shared" si="264"/>
        <v>29347.899999999998</v>
      </c>
      <c r="R245" s="14">
        <f t="shared" si="264"/>
        <v>26049.899999999998</v>
      </c>
      <c r="S245" s="14">
        <f t="shared" si="264"/>
        <v>23949.1</v>
      </c>
      <c r="T245" s="14">
        <f t="shared" si="264"/>
        <v>25866.5</v>
      </c>
      <c r="U245" s="14">
        <f t="shared" si="264"/>
        <v>17311.399999999998</v>
      </c>
      <c r="V245" s="14">
        <f t="shared" si="261"/>
        <v>22490.399999999998</v>
      </c>
      <c r="W245" s="14">
        <f t="shared" si="261"/>
        <v>23295.399999999998</v>
      </c>
      <c r="X245" s="14">
        <f t="shared" si="261"/>
        <v>20702</v>
      </c>
      <c r="Y245" s="14">
        <f t="shared" si="261"/>
        <v>23370</v>
      </c>
      <c r="Z245" s="14">
        <f t="shared" si="261"/>
        <v>26324.950000000004</v>
      </c>
      <c r="AA245" s="14">
        <f t="shared" ca="1" si="262"/>
        <v>29995.167171150752</v>
      </c>
      <c r="AB245" s="14">
        <f t="shared" ca="1" si="262"/>
        <v>24177.230864988909</v>
      </c>
      <c r="AC245" s="14">
        <f t="shared" ca="1" si="262"/>
        <v>26129.764708013601</v>
      </c>
      <c r="AD245" s="14">
        <f t="shared" ca="1" si="262"/>
        <v>26092.078136133918</v>
      </c>
      <c r="AE245" s="14">
        <f t="shared" ca="1" si="262"/>
        <v>26330.675486828117</v>
      </c>
      <c r="AF245" s="14">
        <f t="shared" ca="1" si="263"/>
        <v>26551.422778477048</v>
      </c>
      <c r="AG245" s="14">
        <f t="shared" ca="1" si="263"/>
        <v>26789.825542622839</v>
      </c>
      <c r="AH245" s="14">
        <f t="shared" ca="1" si="263"/>
        <v>27039.239421605133</v>
      </c>
      <c r="AI245" s="14">
        <f t="shared" ca="1" si="263"/>
        <v>27297.243293477066</v>
      </c>
      <c r="AJ245" s="14">
        <f t="shared" ca="1" si="263"/>
        <v>27562.176861227643</v>
      </c>
    </row>
    <row r="246" spans="2:122">
      <c r="B246" s="3" t="s">
        <v>706</v>
      </c>
      <c r="D246" s="14"/>
      <c r="E246" s="14"/>
      <c r="F246" s="14"/>
      <c r="G246" s="14"/>
      <c r="H246" s="14">
        <f t="shared" si="257"/>
        <v>1481.1</v>
      </c>
      <c r="I246" s="14">
        <f t="shared" si="257"/>
        <v>3982.65</v>
      </c>
      <c r="J246" s="14">
        <f t="shared" si="257"/>
        <v>7110.88</v>
      </c>
      <c r="K246" s="14">
        <f t="shared" si="257"/>
        <v>9573.36</v>
      </c>
      <c r="L246" s="14">
        <f t="shared" si="258"/>
        <v>9625.84</v>
      </c>
      <c r="M246" s="14">
        <f t="shared" si="258"/>
        <v>11519.2</v>
      </c>
      <c r="N246" s="14">
        <f t="shared" si="259"/>
        <v>14492</v>
      </c>
      <c r="O246" s="14">
        <f t="shared" si="259"/>
        <v>15633.6</v>
      </c>
      <c r="P246" s="14">
        <f t="shared" ref="P246:U246" si="265">P224+P238</f>
        <v>22247.5</v>
      </c>
      <c r="Q246" s="14">
        <f t="shared" si="265"/>
        <v>28363.4</v>
      </c>
      <c r="R246" s="14">
        <f t="shared" si="265"/>
        <v>22299.75</v>
      </c>
      <c r="S246" s="14">
        <f t="shared" si="265"/>
        <v>20659.5</v>
      </c>
      <c r="T246" s="14">
        <f t="shared" si="265"/>
        <v>20647.75</v>
      </c>
      <c r="U246" s="14">
        <f t="shared" si="265"/>
        <v>9443.25</v>
      </c>
      <c r="V246" s="14">
        <f t="shared" si="261"/>
        <v>13742.5</v>
      </c>
      <c r="W246" s="14">
        <f t="shared" si="261"/>
        <v>11071.5</v>
      </c>
      <c r="X246" s="14">
        <f t="shared" si="261"/>
        <v>11946.278000000006</v>
      </c>
      <c r="Y246" s="14">
        <f t="shared" si="261"/>
        <v>12505.103999999996</v>
      </c>
      <c r="Z246" s="14">
        <f t="shared" si="261"/>
        <v>10597.252</v>
      </c>
      <c r="AA246" s="14">
        <f t="shared" ca="1" si="262"/>
        <v>12821.619470651025</v>
      </c>
      <c r="AB246" s="14">
        <f t="shared" ca="1" si="262"/>
        <v>10334.706662449116</v>
      </c>
      <c r="AC246" s="14">
        <f t="shared" ca="1" si="262"/>
        <v>11169.32931335765</v>
      </c>
      <c r="AD246" s="14">
        <f t="shared" ca="1" si="262"/>
        <v>11153.219955438839</v>
      </c>
      <c r="AE246" s="14">
        <f t="shared" ca="1" si="262"/>
        <v>11255.209866675234</v>
      </c>
      <c r="AF246" s="14">
        <f t="shared" ca="1" si="263"/>
        <v>11349.569659922916</v>
      </c>
      <c r="AG246" s="14">
        <f t="shared" ca="1" si="263"/>
        <v>11451.476393937341</v>
      </c>
      <c r="AH246" s="14">
        <f t="shared" ca="1" si="263"/>
        <v>11558.089896998117</v>
      </c>
      <c r="AI246" s="14">
        <f t="shared" ca="1" si="263"/>
        <v>11668.375245575144</v>
      </c>
      <c r="AJ246" s="14">
        <f t="shared" ca="1" si="263"/>
        <v>11781.622735456343</v>
      </c>
    </row>
    <row r="247" spans="2:122">
      <c r="B247" s="3" t="s">
        <v>1429</v>
      </c>
      <c r="D247" s="14"/>
      <c r="E247" s="14"/>
      <c r="F247" s="14"/>
      <c r="G247" s="14"/>
      <c r="H247" s="14">
        <f t="shared" si="257"/>
        <v>1401</v>
      </c>
      <c r="I247" s="14">
        <f t="shared" si="257"/>
        <v>2702.15</v>
      </c>
      <c r="J247" s="14">
        <f t="shared" si="257"/>
        <v>3787.5299999999997</v>
      </c>
      <c r="K247" s="14">
        <f t="shared" si="257"/>
        <v>5058.49</v>
      </c>
      <c r="L247" s="14">
        <f t="shared" si="258"/>
        <v>5204.8900000000003</v>
      </c>
      <c r="M247" s="14">
        <f t="shared" si="258"/>
        <v>5859.8700000000008</v>
      </c>
      <c r="N247" s="14">
        <f t="shared" si="259"/>
        <v>18795</v>
      </c>
      <c r="O247" s="14">
        <f t="shared" si="259"/>
        <v>15115.5</v>
      </c>
      <c r="P247" s="14">
        <f t="shared" ref="P247:U247" si="266">P225+P239</f>
        <v>12217.6</v>
      </c>
      <c r="Q247" s="14">
        <f t="shared" si="266"/>
        <v>17015.8</v>
      </c>
      <c r="R247" s="14">
        <f t="shared" si="266"/>
        <v>16019.9</v>
      </c>
      <c r="S247" s="14">
        <f t="shared" si="266"/>
        <v>15314.199999999999</v>
      </c>
      <c r="T247" s="14">
        <f t="shared" si="266"/>
        <v>17509.099999999999</v>
      </c>
      <c r="U247" s="14">
        <f t="shared" si="266"/>
        <v>12418.4</v>
      </c>
      <c r="V247" s="14">
        <f t="shared" si="261"/>
        <v>8495.2999999999993</v>
      </c>
      <c r="W247" s="14">
        <f t="shared" si="261"/>
        <v>9445.4</v>
      </c>
      <c r="X247" s="14">
        <f t="shared" si="261"/>
        <v>10444.6</v>
      </c>
      <c r="Y247" s="14">
        <f t="shared" si="261"/>
        <v>10914.115999999996</v>
      </c>
      <c r="Z247" s="14">
        <f t="shared" si="261"/>
        <v>10536.367800000004</v>
      </c>
      <c r="AA247" s="14">
        <f t="shared" ca="1" si="262"/>
        <v>12564.417378772177</v>
      </c>
      <c r="AB247" s="14">
        <f t="shared" ca="1" si="262"/>
        <v>10127.392120115313</v>
      </c>
      <c r="AC247" s="14">
        <f t="shared" ca="1" si="262"/>
        <v>10945.272214263798</v>
      </c>
      <c r="AD247" s="14">
        <f t="shared" ca="1" si="262"/>
        <v>10929.486010574063</v>
      </c>
      <c r="AE247" s="14">
        <f t="shared" ca="1" si="262"/>
        <v>11029.430000967104</v>
      </c>
      <c r="AF247" s="14">
        <f t="shared" ca="1" si="263"/>
        <v>11121.896933779481</v>
      </c>
      <c r="AG247" s="14">
        <f t="shared" ca="1" si="263"/>
        <v>11221.759415488254</v>
      </c>
      <c r="AH247" s="14">
        <f t="shared" ca="1" si="263"/>
        <v>11326.234248307526</v>
      </c>
      <c r="AI247" s="14">
        <f t="shared" ca="1" si="263"/>
        <v>11434.307269305926</v>
      </c>
      <c r="AJ247" s="14">
        <f t="shared" ca="1" si="263"/>
        <v>11545.283010960302</v>
      </c>
    </row>
    <row r="248" spans="2:122">
      <c r="B248" s="3" t="s">
        <v>42</v>
      </c>
      <c r="D248" s="14"/>
      <c r="E248" s="14"/>
      <c r="F248" s="14"/>
      <c r="G248" s="14"/>
      <c r="H248" s="14">
        <f t="shared" si="257"/>
        <v>1149.52</v>
      </c>
      <c r="I248" s="14">
        <f t="shared" si="257"/>
        <v>1718.6</v>
      </c>
      <c r="J248" s="14">
        <f t="shared" si="257"/>
        <v>2526.8000000000002</v>
      </c>
      <c r="K248" s="14">
        <f t="shared" si="257"/>
        <v>4226.88</v>
      </c>
      <c r="L248" s="14">
        <f t="shared" si="258"/>
        <v>2827.77</v>
      </c>
      <c r="M248" s="14">
        <f t="shared" si="258"/>
        <v>4273</v>
      </c>
      <c r="N248" s="14">
        <f t="shared" si="259"/>
        <v>-5925</v>
      </c>
      <c r="O248" s="14">
        <f t="shared" si="259"/>
        <v>202.42000000000002</v>
      </c>
      <c r="P248" s="14">
        <f t="shared" ref="P248:U248" si="267">P226+P240</f>
        <v>2096.5309999999963</v>
      </c>
      <c r="Q248" s="14">
        <f t="shared" si="267"/>
        <v>1284.8199300000024</v>
      </c>
      <c r="R248" s="14">
        <f t="shared" si="267"/>
        <v>1766.49</v>
      </c>
      <c r="S248" s="14">
        <f t="shared" si="267"/>
        <v>1471.8500000000001</v>
      </c>
      <c r="T248" s="14">
        <f t="shared" si="267"/>
        <v>-1131.27</v>
      </c>
      <c r="U248" s="14">
        <f t="shared" si="267"/>
        <v>408.88</v>
      </c>
      <c r="V248" s="14">
        <f t="shared" si="261"/>
        <v>348.54</v>
      </c>
      <c r="W248" s="14">
        <f t="shared" si="261"/>
        <v>1280.96</v>
      </c>
      <c r="X248" s="14">
        <f t="shared" si="261"/>
        <v>1309.2719999999945</v>
      </c>
      <c r="Y248" s="14">
        <f t="shared" si="261"/>
        <v>996.16376000000389</v>
      </c>
      <c r="Z248" s="14">
        <f t="shared" si="261"/>
        <v>2406.19</v>
      </c>
      <c r="AA248" s="14">
        <f t="shared" ca="1" si="262"/>
        <v>2796.4636413493331</v>
      </c>
      <c r="AB248" s="14">
        <f t="shared" ca="1" si="262"/>
        <v>2254.0546840985153</v>
      </c>
      <c r="AC248" s="14">
        <f t="shared" ca="1" si="262"/>
        <v>2436.0903390214266</v>
      </c>
      <c r="AD248" s="14">
        <f t="shared" ca="1" si="262"/>
        <v>551.48606035318755</v>
      </c>
      <c r="AE248" s="14">
        <f t="shared" ca="1" si="262"/>
        <v>129.62278423719664</v>
      </c>
      <c r="AF248" s="14">
        <f t="shared" ca="1" si="263"/>
        <v>-64.965657830394477</v>
      </c>
      <c r="AG248" s="14">
        <f t="shared" ca="1" si="263"/>
        <v>-262.98108226189873</v>
      </c>
      <c r="AH248" s="14">
        <f t="shared" ca="1" si="263"/>
        <v>-464.69964320191588</v>
      </c>
      <c r="AI248" s="14">
        <f t="shared" ca="1" si="263"/>
        <v>-670.30533285396427</v>
      </c>
      <c r="AJ248" s="14">
        <f t="shared" ca="1" si="263"/>
        <v>-879.93506165061137</v>
      </c>
    </row>
    <row r="249" spans="2:122">
      <c r="B249" s="16" t="s">
        <v>1930</v>
      </c>
      <c r="D249" s="6"/>
      <c r="E249" s="6"/>
      <c r="F249" s="6"/>
      <c r="G249" s="6"/>
      <c r="H249" s="6">
        <f t="shared" ref="H249:O249" si="268">SUM(H244:H248)</f>
        <v>12129.66</v>
      </c>
      <c r="I249" s="6">
        <f t="shared" si="268"/>
        <v>20397.269999999997</v>
      </c>
      <c r="J249" s="6">
        <f t="shared" si="268"/>
        <v>30466.989999999998</v>
      </c>
      <c r="K249" s="6">
        <f t="shared" si="268"/>
        <v>37333.21</v>
      </c>
      <c r="L249" s="6">
        <f t="shared" si="268"/>
        <v>35335.023999999998</v>
      </c>
      <c r="M249" s="6">
        <f t="shared" si="268"/>
        <v>46549.345999999998</v>
      </c>
      <c r="N249" s="6">
        <f t="shared" si="268"/>
        <v>67527.80799999999</v>
      </c>
      <c r="O249" s="6">
        <f t="shared" si="268"/>
        <v>69917.635999999999</v>
      </c>
      <c r="P249" s="6">
        <f t="shared" ref="P249:V249" si="269">SUM(P244:P248)</f>
        <v>82789.56700000001</v>
      </c>
      <c r="Q249" s="6">
        <f t="shared" si="269"/>
        <v>102103.28793000001</v>
      </c>
      <c r="R249" s="6">
        <f t="shared" si="269"/>
        <v>91282.384000000005</v>
      </c>
      <c r="S249" s="6">
        <f t="shared" si="269"/>
        <v>86780.618000000002</v>
      </c>
      <c r="T249" s="6">
        <f t="shared" si="269"/>
        <v>88379.623999999996</v>
      </c>
      <c r="U249" s="6">
        <f t="shared" si="269"/>
        <v>57945.881999999998</v>
      </c>
      <c r="V249" s="6">
        <f t="shared" si="269"/>
        <v>61703.284000000007</v>
      </c>
      <c r="W249" s="6">
        <f>SUM(W244:W248)</f>
        <v>64163.716</v>
      </c>
      <c r="X249" s="6">
        <f>SUM(X244:X248)</f>
        <v>61626.214</v>
      </c>
      <c r="Y249" s="6">
        <f>SUM(Y244:Y248)</f>
        <v>64813.228759999991</v>
      </c>
      <c r="Z249" s="6">
        <f>SUM(Z244:Z248)</f>
        <v>74863.111500000014</v>
      </c>
      <c r="AA249" s="6">
        <f t="shared" ref="AA249:AJ249" si="270">AA241+AA183</f>
        <v>88421.762199999997</v>
      </c>
      <c r="AB249" s="6">
        <f t="shared" si="270"/>
        <v>71271.259999999995</v>
      </c>
      <c r="AC249" s="6">
        <f>AC241+AC183</f>
        <v>77027.069999999992</v>
      </c>
      <c r="AD249" s="6">
        <f t="shared" ca="1" si="270"/>
        <v>76915.975000000006</v>
      </c>
      <c r="AE249" s="6">
        <f t="shared" ca="1" si="270"/>
        <v>77619.32824634976</v>
      </c>
      <c r="AF249" s="6">
        <f t="shared" ca="1" si="270"/>
        <v>78270.061893443723</v>
      </c>
      <c r="AG249" s="6">
        <f t="shared" ca="1" si="270"/>
        <v>78972.841524536969</v>
      </c>
      <c r="AH249" s="6">
        <f t="shared" ca="1" si="270"/>
        <v>79708.080457226199</v>
      </c>
      <c r="AI249" s="6">
        <f t="shared" ca="1" si="270"/>
        <v>80468.641546123254</v>
      </c>
      <c r="AJ249" s="6">
        <f t="shared" ca="1" si="270"/>
        <v>81249.630456529121</v>
      </c>
      <c r="DQ249" s="17">
        <v>-0.03</v>
      </c>
      <c r="DR249" s="17">
        <v>-2.5000000000000001E-2</v>
      </c>
    </row>
    <row r="251" spans="2:122">
      <c r="B251" s="16" t="s">
        <v>3655</v>
      </c>
      <c r="AE251" s="1581"/>
    </row>
    <row r="252" spans="2:122">
      <c r="B252" s="3" t="s">
        <v>1304</v>
      </c>
      <c r="D252" s="17"/>
      <c r="E252" s="17"/>
      <c r="F252" s="17"/>
      <c r="G252" s="17"/>
      <c r="H252" s="17">
        <f t="shared" ref="H252:K256" si="271">H244/SUM(H$244:H$248)</f>
        <v>0.20406507684469308</v>
      </c>
      <c r="I252" s="17">
        <f t="shared" si="271"/>
        <v>0.19342637519628855</v>
      </c>
      <c r="J252" s="17">
        <f t="shared" si="271"/>
        <v>0.21700404273608914</v>
      </c>
      <c r="K252" s="17">
        <f t="shared" si="271"/>
        <v>0.25104297219553312</v>
      </c>
      <c r="L252" s="17">
        <f t="shared" ref="L252:M256" si="272">L244/SUM(L$244:L$248)</f>
        <v>0.3252134199767347</v>
      </c>
      <c r="M252" s="17">
        <f t="shared" si="272"/>
        <v>0.30872648565245148</v>
      </c>
      <c r="N252" s="17">
        <f t="shared" ref="N252:O256" si="273">N244/SUM(N$244:N$248)</f>
        <v>0.27632479940708282</v>
      </c>
      <c r="O252" s="17">
        <f t="shared" si="273"/>
        <v>0.26722322247851749</v>
      </c>
      <c r="P252" s="17">
        <f t="shared" ref="P252:S256" si="274">P244/SUM(P$244:P$248)</f>
        <v>0.26761507280259117</v>
      </c>
      <c r="Q252" s="17">
        <f t="shared" si="274"/>
        <v>0.25553895989997627</v>
      </c>
      <c r="R252" s="17">
        <f t="shared" si="274"/>
        <v>0.27547860713190836</v>
      </c>
      <c r="S252" s="17">
        <f t="shared" si="274"/>
        <v>0.29253038967756601</v>
      </c>
      <c r="T252" s="17">
        <f t="shared" ref="T252:W256" si="275">T244/SUM(T$244:T$248)</f>
        <v>0.28838710605965018</v>
      </c>
      <c r="U252" s="17">
        <f t="shared" si="275"/>
        <v>0.31691556614842797</v>
      </c>
      <c r="V252" s="17">
        <f t="shared" si="275"/>
        <v>0.26945962876141244</v>
      </c>
      <c r="W252" s="17">
        <f t="shared" si="275"/>
        <v>0.29721557897301337</v>
      </c>
      <c r="X252" s="17">
        <f t="shared" ref="X252:Y256" si="276">X244/SUM(X$244:X$248)</f>
        <v>0.27949248999784415</v>
      </c>
      <c r="Y252" s="17">
        <f t="shared" si="276"/>
        <v>0.26272175180553381</v>
      </c>
      <c r="Z252" s="17">
        <f t="shared" ref="Z252:AA256" si="277">Z244/SUM(Z$244:Z$248)</f>
        <v>0.33392082160517728</v>
      </c>
      <c r="AA252" s="17">
        <f t="shared" ca="1" si="277"/>
        <v>0.34204356241699863</v>
      </c>
      <c r="AB252" s="17">
        <f t="shared" ref="AB252:AC256" ca="1" si="278">AB244/SUM(AB$244:AB$248)</f>
        <v>0.34204356241699863</v>
      </c>
      <c r="AC252" s="17">
        <f t="shared" ca="1" si="278"/>
        <v>0.34204356241699868</v>
      </c>
      <c r="AD252" s="8">
        <v>0.36649999999999999</v>
      </c>
      <c r="AE252" s="8">
        <v>0.372</v>
      </c>
      <c r="AF252" s="8">
        <f>AE252+0.25%</f>
        <v>0.3745</v>
      </c>
      <c r="AG252" s="8">
        <f t="shared" ref="AG252:AJ252" si="279">AF252+0.25%</f>
        <v>0.377</v>
      </c>
      <c r="AH252" s="8">
        <f t="shared" si="279"/>
        <v>0.3795</v>
      </c>
      <c r="AI252" s="8">
        <f t="shared" si="279"/>
        <v>0.38200000000000001</v>
      </c>
      <c r="AJ252" s="8">
        <f t="shared" si="279"/>
        <v>0.38450000000000001</v>
      </c>
    </row>
    <row r="253" spans="2:122">
      <c r="B253" s="3" t="s">
        <v>707</v>
      </c>
      <c r="D253" s="17"/>
      <c r="E253" s="17"/>
      <c r="F253" s="17"/>
      <c r="G253" s="17"/>
      <c r="H253" s="17">
        <f t="shared" si="271"/>
        <v>0.46355792330535234</v>
      </c>
      <c r="I253" s="17">
        <f t="shared" si="271"/>
        <v>0.39458711876638397</v>
      </c>
      <c r="J253" s="17">
        <f t="shared" si="271"/>
        <v>0.34234822672013221</v>
      </c>
      <c r="K253" s="17">
        <f t="shared" si="271"/>
        <v>0.24381080544641084</v>
      </c>
      <c r="L253" s="17">
        <f t="shared" si="272"/>
        <v>0.17504162442340496</v>
      </c>
      <c r="M253" s="17">
        <f t="shared" si="272"/>
        <v>0.22613121138157347</v>
      </c>
      <c r="N253" s="17">
        <f t="shared" si="273"/>
        <v>0.31847916639023732</v>
      </c>
      <c r="O253" s="17">
        <f t="shared" si="273"/>
        <v>0.29009132974690394</v>
      </c>
      <c r="P253" s="17">
        <f t="shared" si="274"/>
        <v>0.29076369006737279</v>
      </c>
      <c r="Q253" s="17">
        <f t="shared" si="274"/>
        <v>0.28743344700241519</v>
      </c>
      <c r="R253" s="17">
        <f t="shared" si="274"/>
        <v>0.28537707779411192</v>
      </c>
      <c r="S253" s="17">
        <f t="shared" si="274"/>
        <v>0.27597291367526328</v>
      </c>
      <c r="T253" s="17">
        <f t="shared" si="275"/>
        <v>0.29267492697185499</v>
      </c>
      <c r="U253" s="17">
        <f t="shared" si="275"/>
        <v>0.29875116923753098</v>
      </c>
      <c r="V253" s="17">
        <f t="shared" si="275"/>
        <v>0.36449275536128667</v>
      </c>
      <c r="W253" s="17">
        <f t="shared" si="275"/>
        <v>0.36306188999402711</v>
      </c>
      <c r="X253" s="17">
        <f t="shared" si="276"/>
        <v>0.33592847355510108</v>
      </c>
      <c r="Y253" s="17">
        <f t="shared" si="276"/>
        <v>0.36057453774657472</v>
      </c>
      <c r="Z253" s="17">
        <f t="shared" si="277"/>
        <v>0.35164114171236388</v>
      </c>
      <c r="AA253" s="17">
        <f t="shared" ca="1" si="277"/>
        <v>0.3392283350257721</v>
      </c>
      <c r="AB253" s="17">
        <f t="shared" ca="1" si="278"/>
        <v>0.3392283350257721</v>
      </c>
      <c r="AC253" s="17">
        <f t="shared" ca="1" si="278"/>
        <v>0.33922833502577215</v>
      </c>
      <c r="AD253" s="8">
        <f t="shared" ref="AD253:AE255" ca="1" si="280">AC253</f>
        <v>0.33922833502577215</v>
      </c>
      <c r="AE253" s="8">
        <f t="shared" ca="1" si="280"/>
        <v>0.33922833502577215</v>
      </c>
      <c r="AF253" s="8">
        <f t="shared" ref="AF253:AJ255" ca="1" si="281">AE253</f>
        <v>0.33922833502577215</v>
      </c>
      <c r="AG253" s="8">
        <f t="shared" ca="1" si="281"/>
        <v>0.33922833502577215</v>
      </c>
      <c r="AH253" s="8">
        <f t="shared" ca="1" si="281"/>
        <v>0.33922833502577215</v>
      </c>
      <c r="AI253" s="8">
        <f t="shared" ca="1" si="281"/>
        <v>0.33922833502577215</v>
      </c>
      <c r="AJ253" s="8">
        <f t="shared" ca="1" si="281"/>
        <v>0.33922833502577215</v>
      </c>
    </row>
    <row r="254" spans="2:122">
      <c r="B254" s="3" t="s">
        <v>706</v>
      </c>
      <c r="D254" s="17"/>
      <c r="E254" s="17"/>
      <c r="F254" s="17"/>
      <c r="G254" s="17"/>
      <c r="H254" s="17">
        <f t="shared" si="271"/>
        <v>0.12210564846830001</v>
      </c>
      <c r="I254" s="17">
        <f t="shared" si="271"/>
        <v>0.19525407076535245</v>
      </c>
      <c r="J254" s="17">
        <f t="shared" si="271"/>
        <v>0.23339621012774811</v>
      </c>
      <c r="K254" s="17">
        <f t="shared" si="271"/>
        <v>0.25643013284954602</v>
      </c>
      <c r="L254" s="17">
        <f t="shared" si="272"/>
        <v>0.27241639909456411</v>
      </c>
      <c r="M254" s="17">
        <f t="shared" si="272"/>
        <v>0.24746212331318257</v>
      </c>
      <c r="N254" s="17">
        <f t="shared" si="273"/>
        <v>0.21460788420675528</v>
      </c>
      <c r="O254" s="17">
        <f t="shared" si="273"/>
        <v>0.22360023728491049</v>
      </c>
      <c r="P254" s="17">
        <f t="shared" si="274"/>
        <v>0.26872347333330054</v>
      </c>
      <c r="Q254" s="17">
        <f t="shared" si="274"/>
        <v>0.27779125016468997</v>
      </c>
      <c r="R254" s="17">
        <f t="shared" si="274"/>
        <v>0.24429412360658764</v>
      </c>
      <c r="S254" s="17">
        <f t="shared" si="274"/>
        <v>0.23806583170449419</v>
      </c>
      <c r="T254" s="17">
        <f t="shared" si="275"/>
        <v>0.23362568277049925</v>
      </c>
      <c r="U254" s="17">
        <f t="shared" si="275"/>
        <v>0.16296671435599169</v>
      </c>
      <c r="V254" s="17">
        <f t="shared" si="275"/>
        <v>0.22271910195249897</v>
      </c>
      <c r="W254" s="17">
        <f t="shared" si="275"/>
        <v>0.17255079179017624</v>
      </c>
      <c r="X254" s="17">
        <f t="shared" si="276"/>
        <v>0.1938505909189879</v>
      </c>
      <c r="Y254" s="17">
        <f t="shared" si="276"/>
        <v>0.19294061165052809</v>
      </c>
      <c r="Z254" s="17">
        <f t="shared" si="277"/>
        <v>0.14155505679188873</v>
      </c>
      <c r="AA254" s="17">
        <f t="shared" ca="1" si="277"/>
        <v>0.14500524703013695</v>
      </c>
      <c r="AB254" s="17">
        <f t="shared" ca="1" si="278"/>
        <v>0.14500524703013692</v>
      </c>
      <c r="AC254" s="17">
        <f t="shared" ca="1" si="278"/>
        <v>0.14500524703013695</v>
      </c>
      <c r="AD254" s="8">
        <f t="shared" ca="1" si="280"/>
        <v>0.14500524703013695</v>
      </c>
      <c r="AE254" s="8">
        <f t="shared" ca="1" si="280"/>
        <v>0.14500524703013695</v>
      </c>
      <c r="AF254" s="8">
        <f t="shared" ca="1" si="281"/>
        <v>0.14500524703013695</v>
      </c>
      <c r="AG254" s="8">
        <f t="shared" ca="1" si="281"/>
        <v>0.14500524703013695</v>
      </c>
      <c r="AH254" s="8">
        <f t="shared" ca="1" si="281"/>
        <v>0.14500524703013695</v>
      </c>
      <c r="AI254" s="8">
        <f t="shared" ca="1" si="281"/>
        <v>0.14500524703013695</v>
      </c>
      <c r="AJ254" s="8">
        <f t="shared" ca="1" si="281"/>
        <v>0.14500524703013695</v>
      </c>
    </row>
    <row r="255" spans="2:122">
      <c r="B255" s="3" t="s">
        <v>1429</v>
      </c>
      <c r="D255" s="17"/>
      <c r="E255" s="17"/>
      <c r="F255" s="17"/>
      <c r="G255" s="17"/>
      <c r="H255" s="17">
        <f t="shared" si="271"/>
        <v>0.11550200088048634</v>
      </c>
      <c r="I255" s="17">
        <f t="shared" si="271"/>
        <v>0.13247606174747897</v>
      </c>
      <c r="J255" s="17">
        <f t="shared" si="271"/>
        <v>0.12431585791704398</v>
      </c>
      <c r="K255" s="17">
        <f t="shared" si="271"/>
        <v>0.13549571547691719</v>
      </c>
      <c r="L255" s="17">
        <f t="shared" si="272"/>
        <v>0.14730115932565946</v>
      </c>
      <c r="M255" s="17">
        <f t="shared" si="272"/>
        <v>0.12588511984679659</v>
      </c>
      <c r="N255" s="17">
        <f t="shared" si="273"/>
        <v>0.27832978082155435</v>
      </c>
      <c r="O255" s="17">
        <f t="shared" si="273"/>
        <v>0.21619008972214107</v>
      </c>
      <c r="P255" s="17">
        <f t="shared" si="274"/>
        <v>0.14757415025494697</v>
      </c>
      <c r="Q255" s="17">
        <f t="shared" si="274"/>
        <v>0.16665281153008213</v>
      </c>
      <c r="R255" s="17">
        <f t="shared" si="274"/>
        <v>0.17549826481306621</v>
      </c>
      <c r="S255" s="17">
        <f t="shared" si="274"/>
        <v>0.17647028049512159</v>
      </c>
      <c r="T255" s="17">
        <f t="shared" si="275"/>
        <v>0.19811240654293799</v>
      </c>
      <c r="U255" s="17">
        <f t="shared" si="275"/>
        <v>0.21431031112788998</v>
      </c>
      <c r="V255" s="17">
        <f t="shared" si="275"/>
        <v>0.13767986806018295</v>
      </c>
      <c r="W255" s="17">
        <f t="shared" si="275"/>
        <v>0.14720780822606969</v>
      </c>
      <c r="X255" s="17">
        <f t="shared" si="276"/>
        <v>0.16948307095418844</v>
      </c>
      <c r="Y255" s="17">
        <f t="shared" si="276"/>
        <v>0.16839333896501898</v>
      </c>
      <c r="Z255" s="17">
        <f t="shared" si="277"/>
        <v>0.14074178308765595</v>
      </c>
      <c r="AA255" s="17">
        <f t="shared" ca="1" si="277"/>
        <v>0.14209643719102646</v>
      </c>
      <c r="AB255" s="17">
        <f t="shared" ca="1" si="278"/>
        <v>0.14209643719102644</v>
      </c>
      <c r="AC255" s="17">
        <f t="shared" ca="1" si="278"/>
        <v>0.14209643719102646</v>
      </c>
      <c r="AD255" s="8">
        <f t="shared" ca="1" si="280"/>
        <v>0.14209643719102646</v>
      </c>
      <c r="AE255" s="8">
        <f t="shared" ca="1" si="280"/>
        <v>0.14209643719102646</v>
      </c>
      <c r="AF255" s="8">
        <f t="shared" ca="1" si="281"/>
        <v>0.14209643719102646</v>
      </c>
      <c r="AG255" s="8">
        <f t="shared" ca="1" si="281"/>
        <v>0.14209643719102646</v>
      </c>
      <c r="AH255" s="8">
        <f t="shared" ca="1" si="281"/>
        <v>0.14209643719102646</v>
      </c>
      <c r="AI255" s="8">
        <f t="shared" ca="1" si="281"/>
        <v>0.14209643719102646</v>
      </c>
      <c r="AJ255" s="8">
        <f t="shared" ca="1" si="281"/>
        <v>0.14209643719102646</v>
      </c>
    </row>
    <row r="256" spans="2:122">
      <c r="B256" s="3" t="s">
        <v>42</v>
      </c>
      <c r="D256" s="2276"/>
      <c r="E256" s="2276"/>
      <c r="F256" s="2276"/>
      <c r="G256" s="2276"/>
      <c r="H256" s="2276">
        <f t="shared" si="271"/>
        <v>9.4769350501168206E-2</v>
      </c>
      <c r="I256" s="2276">
        <f t="shared" si="271"/>
        <v>8.4256373524496178E-2</v>
      </c>
      <c r="J256" s="2276">
        <f t="shared" si="271"/>
        <v>8.2935662498986623E-2</v>
      </c>
      <c r="K256" s="2276">
        <f t="shared" si="271"/>
        <v>0.11322037403159278</v>
      </c>
      <c r="L256" s="2276">
        <f t="shared" si="272"/>
        <v>8.0027397179636847E-2</v>
      </c>
      <c r="M256" s="2276">
        <f t="shared" si="272"/>
        <v>9.179505980599599E-2</v>
      </c>
      <c r="N256" s="2276">
        <f t="shared" si="273"/>
        <v>-8.7741630825629649E-2</v>
      </c>
      <c r="O256" s="2276">
        <f t="shared" si="273"/>
        <v>2.8951207675270946E-3</v>
      </c>
      <c r="P256" s="2276">
        <f t="shared" si="274"/>
        <v>2.5323613541788376E-2</v>
      </c>
      <c r="Q256" s="2276">
        <f t="shared" si="274"/>
        <v>1.2583531402836405E-2</v>
      </c>
      <c r="R256" s="2276">
        <f t="shared" si="274"/>
        <v>1.9351926654325766E-2</v>
      </c>
      <c r="S256" s="2276">
        <f t="shared" si="274"/>
        <v>1.6960584447554869E-2</v>
      </c>
      <c r="T256" s="2276">
        <f t="shared" si="275"/>
        <v>-1.2800122344942315E-2</v>
      </c>
      <c r="U256" s="2276">
        <f t="shared" si="275"/>
        <v>7.0562391301594134E-3</v>
      </c>
      <c r="V256" s="2276">
        <f t="shared" si="275"/>
        <v>5.6486458646188096E-3</v>
      </c>
      <c r="W256" s="2276">
        <f t="shared" si="275"/>
        <v>1.9963931016713558E-2</v>
      </c>
      <c r="X256" s="2276">
        <f t="shared" si="276"/>
        <v>2.1245374573878487E-2</v>
      </c>
      <c r="Y256" s="2276">
        <f t="shared" si="276"/>
        <v>1.5369759832344511E-2</v>
      </c>
      <c r="Z256" s="2276">
        <f t="shared" si="277"/>
        <v>3.2141196802914072E-2</v>
      </c>
      <c r="AA256" s="2276">
        <f t="shared" ca="1" si="277"/>
        <v>3.1626418336065838E-2</v>
      </c>
      <c r="AB256" s="2276">
        <f t="shared" ca="1" si="278"/>
        <v>3.1626418336065831E-2</v>
      </c>
      <c r="AC256" s="2276">
        <f t="shared" ca="1" si="278"/>
        <v>3.1626418336065838E-2</v>
      </c>
      <c r="AD256" s="2276">
        <f t="shared" ref="AD256:AJ256" ca="1" si="282">AD257-AD253-AD254-AD255-AD252</f>
        <v>7.1699807530644644E-3</v>
      </c>
      <c r="AE256" s="2276">
        <f t="shared" ca="1" si="282"/>
        <v>1.6699807530644595E-3</v>
      </c>
      <c r="AF256" s="2276">
        <f t="shared" ca="1" si="282"/>
        <v>-8.3001924693554274E-4</v>
      </c>
      <c r="AG256" s="2276">
        <f t="shared" ca="1" si="282"/>
        <v>-3.330019246935545E-3</v>
      </c>
      <c r="AH256" s="2276">
        <f t="shared" ca="1" si="282"/>
        <v>-5.8300192469355472E-3</v>
      </c>
      <c r="AI256" s="2276">
        <f t="shared" ca="1" si="282"/>
        <v>-8.3300192469355494E-3</v>
      </c>
      <c r="AJ256" s="2276">
        <f t="shared" ca="1" si="282"/>
        <v>-1.0830019246935552E-2</v>
      </c>
    </row>
    <row r="257" spans="2:75">
      <c r="B257" s="3" t="s">
        <v>68</v>
      </c>
      <c r="D257" s="17"/>
      <c r="E257" s="17"/>
      <c r="F257" s="17"/>
      <c r="G257" s="17"/>
      <c r="H257" s="17">
        <f t="shared" ref="H257:O257" si="283">SUM(H252:H256)</f>
        <v>0.99999999999999989</v>
      </c>
      <c r="I257" s="17">
        <f t="shared" si="283"/>
        <v>1</v>
      </c>
      <c r="J257" s="17">
        <f t="shared" si="283"/>
        <v>1.0000000000000002</v>
      </c>
      <c r="K257" s="17">
        <f t="shared" si="283"/>
        <v>0.99999999999999989</v>
      </c>
      <c r="L257" s="17">
        <f t="shared" si="283"/>
        <v>1</v>
      </c>
      <c r="M257" s="17">
        <f t="shared" si="283"/>
        <v>1</v>
      </c>
      <c r="N257" s="17">
        <f t="shared" si="283"/>
        <v>1.0000000000000002</v>
      </c>
      <c r="O257" s="17">
        <f t="shared" si="283"/>
        <v>1.0000000000000002</v>
      </c>
      <c r="P257" s="17">
        <v>1</v>
      </c>
      <c r="Q257" s="17">
        <v>1</v>
      </c>
      <c r="R257" s="17">
        <v>1</v>
      </c>
      <c r="S257" s="17">
        <v>1</v>
      </c>
      <c r="T257" s="17">
        <v>1</v>
      </c>
      <c r="U257" s="17">
        <v>1</v>
      </c>
      <c r="V257" s="17">
        <v>1</v>
      </c>
      <c r="W257" s="17">
        <v>1</v>
      </c>
      <c r="X257" s="17">
        <v>1</v>
      </c>
      <c r="Y257" s="17">
        <v>1</v>
      </c>
      <c r="Z257" s="17">
        <v>1</v>
      </c>
      <c r="AA257" s="17">
        <v>1</v>
      </c>
      <c r="AB257" s="17">
        <v>1</v>
      </c>
      <c r="AC257" s="17">
        <v>1</v>
      </c>
      <c r="AD257" s="17">
        <v>1</v>
      </c>
      <c r="AE257" s="17">
        <v>1</v>
      </c>
      <c r="AF257" s="17">
        <v>1</v>
      </c>
      <c r="AG257" s="17">
        <v>1</v>
      </c>
      <c r="AH257" s="17">
        <v>1</v>
      </c>
      <c r="AI257" s="17">
        <v>1</v>
      </c>
      <c r="AJ257" s="17">
        <v>1</v>
      </c>
      <c r="BV257" s="138">
        <v>0.41499999999999998</v>
      </c>
      <c r="BW257" s="17">
        <v>0.41499999999999998</v>
      </c>
    </row>
    <row r="259" spans="2:75">
      <c r="B259" s="2" t="s">
        <v>3657</v>
      </c>
      <c r="C259" s="2">
        <v>1997</v>
      </c>
      <c r="D259" s="2">
        <f t="shared" ref="D259:S259" si="284">C259+1</f>
        <v>1998</v>
      </c>
      <c r="E259" s="2">
        <f t="shared" si="284"/>
        <v>1999</v>
      </c>
      <c r="F259" s="2">
        <f t="shared" si="284"/>
        <v>2000</v>
      </c>
      <c r="G259" s="2">
        <f t="shared" si="284"/>
        <v>2001</v>
      </c>
      <c r="H259" s="2">
        <f t="shared" si="284"/>
        <v>2002</v>
      </c>
      <c r="I259" s="2">
        <f t="shared" si="284"/>
        <v>2003</v>
      </c>
      <c r="J259" s="2">
        <f t="shared" si="284"/>
        <v>2004</v>
      </c>
      <c r="K259" s="2">
        <f t="shared" si="284"/>
        <v>2005</v>
      </c>
      <c r="L259" s="2">
        <f t="shared" si="284"/>
        <v>2006</v>
      </c>
      <c r="M259" s="2">
        <f t="shared" si="284"/>
        <v>2007</v>
      </c>
      <c r="N259" s="2">
        <f t="shared" si="284"/>
        <v>2008</v>
      </c>
      <c r="O259" s="2">
        <f t="shared" si="284"/>
        <v>2009</v>
      </c>
      <c r="P259" s="2">
        <f t="shared" si="284"/>
        <v>2010</v>
      </c>
      <c r="Q259" s="2">
        <f t="shared" si="284"/>
        <v>2011</v>
      </c>
      <c r="R259" s="2">
        <f t="shared" si="284"/>
        <v>2012</v>
      </c>
      <c r="S259" s="2">
        <f t="shared" si="284"/>
        <v>2013</v>
      </c>
      <c r="T259" s="2">
        <f t="shared" ref="T259:Z259" si="285">S259+1</f>
        <v>2014</v>
      </c>
      <c r="U259" s="2">
        <f t="shared" si="285"/>
        <v>2015</v>
      </c>
      <c r="V259" s="2">
        <f t="shared" si="285"/>
        <v>2016</v>
      </c>
      <c r="W259" s="2">
        <f t="shared" si="285"/>
        <v>2017</v>
      </c>
      <c r="X259" s="2">
        <f t="shared" si="285"/>
        <v>2018</v>
      </c>
      <c r="Y259" s="2">
        <f t="shared" si="285"/>
        <v>2019</v>
      </c>
      <c r="Z259" s="2">
        <f t="shared" si="285"/>
        <v>2020</v>
      </c>
      <c r="AA259" s="2">
        <f t="shared" ref="AA259:AJ259" si="286">Z259+1</f>
        <v>2021</v>
      </c>
      <c r="AB259" s="2">
        <f t="shared" si="286"/>
        <v>2022</v>
      </c>
      <c r="AC259" s="2">
        <f t="shared" si="286"/>
        <v>2023</v>
      </c>
      <c r="AD259" s="2">
        <f t="shared" si="286"/>
        <v>2024</v>
      </c>
      <c r="AE259" s="2">
        <f t="shared" si="286"/>
        <v>2025</v>
      </c>
      <c r="AF259" s="2">
        <f t="shared" si="286"/>
        <v>2026</v>
      </c>
      <c r="AG259" s="2">
        <f t="shared" si="286"/>
        <v>2027</v>
      </c>
      <c r="AH259" s="2">
        <f t="shared" si="286"/>
        <v>2028</v>
      </c>
      <c r="AI259" s="2">
        <f t="shared" si="286"/>
        <v>2029</v>
      </c>
      <c r="AJ259" s="2">
        <f t="shared" si="286"/>
        <v>2030</v>
      </c>
    </row>
    <row r="260" spans="2:75">
      <c r="L260" s="7"/>
      <c r="N260" s="7"/>
      <c r="O260" s="7"/>
    </row>
    <row r="261" spans="2:75">
      <c r="B261" s="3" t="s">
        <v>3658</v>
      </c>
      <c r="D261" s="14"/>
      <c r="E261" s="14"/>
      <c r="F261" s="14"/>
      <c r="G261" s="14">
        <f t="shared" ref="G261:Z261" si="287">F262</f>
        <v>10462</v>
      </c>
      <c r="H261" s="14">
        <f t="shared" si="287"/>
        <v>7076</v>
      </c>
      <c r="I261" s="14">
        <f t="shared" si="287"/>
        <v>7853</v>
      </c>
      <c r="J261" s="14">
        <f t="shared" si="287"/>
        <v>9521</v>
      </c>
      <c r="K261" s="14">
        <f t="shared" si="287"/>
        <v>13657</v>
      </c>
      <c r="L261" s="14">
        <f t="shared" si="287"/>
        <v>18659</v>
      </c>
      <c r="M261" s="14">
        <f t="shared" si="287"/>
        <v>23881</v>
      </c>
      <c r="N261" s="14">
        <f t="shared" si="287"/>
        <v>30228</v>
      </c>
      <c r="O261" s="14">
        <f t="shared" si="287"/>
        <v>38731</v>
      </c>
      <c r="P261" s="14">
        <f t="shared" si="287"/>
        <v>44401</v>
      </c>
      <c r="Q261" s="14">
        <f t="shared" si="287"/>
        <v>51638</v>
      </c>
      <c r="R261" s="14">
        <f t="shared" si="287"/>
        <v>60379</v>
      </c>
      <c r="S261" s="14">
        <f t="shared" si="287"/>
        <v>65238</v>
      </c>
      <c r="T261" s="14">
        <f t="shared" si="287"/>
        <v>68704</v>
      </c>
      <c r="U261" s="14">
        <f t="shared" si="287"/>
        <v>71107</v>
      </c>
      <c r="V261" s="14">
        <f t="shared" si="287"/>
        <v>65579</v>
      </c>
      <c r="W261" s="14">
        <f t="shared" si="287"/>
        <v>60171</v>
      </c>
      <c r="X261" s="14">
        <f t="shared" si="287"/>
        <v>59024</v>
      </c>
      <c r="Y261" s="14">
        <f t="shared" si="287"/>
        <v>56416</v>
      </c>
      <c r="Z261" s="14">
        <f t="shared" si="287"/>
        <v>54488.069000000003</v>
      </c>
      <c r="AA261" s="14">
        <f t="shared" ref="AA261:AJ261" si="288">Z262</f>
        <v>63140</v>
      </c>
      <c r="AB261" s="14">
        <f t="shared" si="288"/>
        <v>70541</v>
      </c>
      <c r="AC261" s="14">
        <f t="shared" si="288"/>
        <v>83260</v>
      </c>
      <c r="AD261" s="14">
        <f t="shared" si="288"/>
        <v>86951</v>
      </c>
      <c r="AE261" s="14">
        <f t="shared" si="288"/>
        <v>87145</v>
      </c>
      <c r="AF261" s="14">
        <f t="shared" ca="1" si="288"/>
        <v>89875.890107642103</v>
      </c>
      <c r="AG261" s="14">
        <f t="shared" ca="1" si="288"/>
        <v>92225.261254444151</v>
      </c>
      <c r="AH261" s="14">
        <f t="shared" ca="1" si="288"/>
        <v>94330.444132861347</v>
      </c>
      <c r="AI261" s="14">
        <f t="shared" ca="1" si="288"/>
        <v>96280.527426520275</v>
      </c>
      <c r="AJ261" s="14">
        <f t="shared" ca="1" si="288"/>
        <v>98135.390269183277</v>
      </c>
    </row>
    <row r="262" spans="2:75">
      <c r="B262" s="2272" t="s">
        <v>3659</v>
      </c>
      <c r="C262" s="2275"/>
      <c r="D262" s="2275"/>
      <c r="E262" s="2275"/>
      <c r="F262" s="2275">
        <f t="shared" ref="F262:R262" si="289">F175</f>
        <v>10462</v>
      </c>
      <c r="G262" s="2275">
        <f t="shared" si="289"/>
        <v>7076</v>
      </c>
      <c r="H262" s="2275">
        <f t="shared" si="289"/>
        <v>7853</v>
      </c>
      <c r="I262" s="2275">
        <f t="shared" si="289"/>
        <v>9521</v>
      </c>
      <c r="J262" s="2275">
        <f t="shared" si="289"/>
        <v>13657</v>
      </c>
      <c r="K262" s="2275">
        <f t="shared" si="289"/>
        <v>18659</v>
      </c>
      <c r="L262" s="2275">
        <f t="shared" si="289"/>
        <v>23881</v>
      </c>
      <c r="M262" s="2275">
        <f t="shared" si="289"/>
        <v>30228</v>
      </c>
      <c r="N262" s="2275">
        <f t="shared" si="289"/>
        <v>38731</v>
      </c>
      <c r="O262" s="2275">
        <f t="shared" si="289"/>
        <v>44401</v>
      </c>
      <c r="P262" s="2275">
        <f t="shared" si="289"/>
        <v>51638</v>
      </c>
      <c r="Q262" s="2275">
        <f t="shared" si="289"/>
        <v>60379</v>
      </c>
      <c r="R262" s="2275">
        <f t="shared" si="289"/>
        <v>65238</v>
      </c>
      <c r="S262" s="2275">
        <f t="shared" ref="S262:X262" si="290">S175</f>
        <v>68704</v>
      </c>
      <c r="T262" s="2275">
        <f t="shared" si="290"/>
        <v>71107</v>
      </c>
      <c r="U262" s="2275">
        <f t="shared" si="290"/>
        <v>65579</v>
      </c>
      <c r="V262" s="2275">
        <f t="shared" si="290"/>
        <v>60171</v>
      </c>
      <c r="W262" s="2275">
        <f t="shared" si="290"/>
        <v>59024</v>
      </c>
      <c r="X262" s="2275">
        <f t="shared" si="290"/>
        <v>56416</v>
      </c>
      <c r="Y262" s="2275">
        <f t="shared" ref="Y262:AE262" si="291">Y175</f>
        <v>54488.069000000003</v>
      </c>
      <c r="Z262" s="2275">
        <f t="shared" si="291"/>
        <v>63140</v>
      </c>
      <c r="AA262" s="2275">
        <f t="shared" si="291"/>
        <v>70541</v>
      </c>
      <c r="AB262" s="2275">
        <f t="shared" si="291"/>
        <v>83260</v>
      </c>
      <c r="AC262" s="2275">
        <f t="shared" si="291"/>
        <v>86951</v>
      </c>
      <c r="AD262" s="2275">
        <f t="shared" si="291"/>
        <v>87145</v>
      </c>
      <c r="AE262" s="2275">
        <f t="shared" ca="1" si="291"/>
        <v>89875.890107642103</v>
      </c>
      <c r="AF262" s="2275">
        <f ca="1">AF175</f>
        <v>92225.261254444151</v>
      </c>
      <c r="AG262" s="2275">
        <f ca="1">AG175</f>
        <v>94330.444132861347</v>
      </c>
      <c r="AH262" s="2275">
        <f ca="1">AH175</f>
        <v>96280.527426520275</v>
      </c>
      <c r="AI262" s="2275">
        <f ca="1">AI175</f>
        <v>98135.390269183277</v>
      </c>
      <c r="AJ262" s="2275">
        <f ca="1">AJ175</f>
        <v>99935.256098963742</v>
      </c>
    </row>
    <row r="263" spans="2:75">
      <c r="B263" s="3" t="s">
        <v>3660</v>
      </c>
      <c r="C263" s="4"/>
      <c r="D263" s="4"/>
      <c r="E263" s="4"/>
      <c r="F263" s="4"/>
      <c r="G263" s="4">
        <f t="shared" ref="G263:X263" si="292">(G261+G262)/2</f>
        <v>8769</v>
      </c>
      <c r="H263" s="4">
        <f t="shared" si="292"/>
        <v>7464.5</v>
      </c>
      <c r="I263" s="4">
        <f t="shared" si="292"/>
        <v>8687</v>
      </c>
      <c r="J263" s="4">
        <f t="shared" si="292"/>
        <v>11589</v>
      </c>
      <c r="K263" s="4">
        <f t="shared" si="292"/>
        <v>16158</v>
      </c>
      <c r="L263" s="4">
        <f t="shared" si="292"/>
        <v>21270</v>
      </c>
      <c r="M263" s="4">
        <f t="shared" si="292"/>
        <v>27054.5</v>
      </c>
      <c r="N263" s="4">
        <f t="shared" si="292"/>
        <v>34479.5</v>
      </c>
      <c r="O263" s="4">
        <f t="shared" si="292"/>
        <v>41566</v>
      </c>
      <c r="P263" s="4">
        <f t="shared" si="292"/>
        <v>48019.5</v>
      </c>
      <c r="Q263" s="4">
        <f t="shared" si="292"/>
        <v>56008.5</v>
      </c>
      <c r="R263" s="4">
        <f t="shared" si="292"/>
        <v>62808.5</v>
      </c>
      <c r="S263" s="4">
        <f t="shared" si="292"/>
        <v>66971</v>
      </c>
      <c r="T263" s="4">
        <f t="shared" si="292"/>
        <v>69905.5</v>
      </c>
      <c r="U263" s="4">
        <f t="shared" si="292"/>
        <v>68343</v>
      </c>
      <c r="V263" s="4">
        <f t="shared" si="292"/>
        <v>62875</v>
      </c>
      <c r="W263" s="4">
        <f t="shared" si="292"/>
        <v>59597.5</v>
      </c>
      <c r="X263" s="4">
        <f t="shared" si="292"/>
        <v>57720</v>
      </c>
      <c r="Y263" s="4">
        <f t="shared" ref="Y263:AE263" si="293">(Y261+Y262)/2</f>
        <v>55452.034500000002</v>
      </c>
      <c r="Z263" s="4">
        <f t="shared" si="293"/>
        <v>58814.034500000002</v>
      </c>
      <c r="AA263" s="4">
        <f t="shared" si="293"/>
        <v>66840.5</v>
      </c>
      <c r="AB263" s="4">
        <f t="shared" si="293"/>
        <v>76900.5</v>
      </c>
      <c r="AC263" s="4">
        <f t="shared" si="293"/>
        <v>85105.5</v>
      </c>
      <c r="AD263" s="4">
        <f t="shared" si="293"/>
        <v>87048</v>
      </c>
      <c r="AE263" s="4">
        <f t="shared" ca="1" si="293"/>
        <v>88510.445053821051</v>
      </c>
      <c r="AF263" s="4">
        <f ca="1">(AF261+AF262)/2</f>
        <v>91050.575681043119</v>
      </c>
      <c r="AG263" s="4">
        <f ca="1">(AG261+AG262)/2</f>
        <v>93277.852693652749</v>
      </c>
      <c r="AH263" s="4">
        <f ca="1">(AH261+AH262)/2</f>
        <v>95305.485779690818</v>
      </c>
      <c r="AI263" s="4">
        <f ca="1">(AI261+AI262)/2</f>
        <v>97207.958847851784</v>
      </c>
      <c r="AJ263" s="4">
        <f ca="1">(AJ261+AJ262)/2</f>
        <v>99035.32318407351</v>
      </c>
    </row>
    <row r="264" spans="2:75">
      <c r="B264" s="3" t="s">
        <v>327</v>
      </c>
      <c r="C264" s="4"/>
      <c r="D264" s="4"/>
      <c r="E264" s="4"/>
      <c r="F264" s="4"/>
      <c r="G264" s="4"/>
      <c r="H264" s="25"/>
      <c r="I264" s="25">
        <f t="shared" ref="I264:Z264" si="294">I263/H263-1</f>
        <v>0.16377520262576195</v>
      </c>
      <c r="J264" s="25">
        <f t="shared" si="294"/>
        <v>0.33406239208011979</v>
      </c>
      <c r="K264" s="25">
        <f t="shared" si="294"/>
        <v>0.39425317111053593</v>
      </c>
      <c r="L264" s="25">
        <f t="shared" si="294"/>
        <v>0.31637578908280717</v>
      </c>
      <c r="M264" s="25">
        <f t="shared" si="294"/>
        <v>0.27195580629995297</v>
      </c>
      <c r="N264" s="25">
        <f t="shared" si="294"/>
        <v>0.27444602561496234</v>
      </c>
      <c r="O264" s="25">
        <f t="shared" si="294"/>
        <v>0.20552792238866568</v>
      </c>
      <c r="P264" s="25">
        <f t="shared" si="294"/>
        <v>0.15525910600009629</v>
      </c>
      <c r="Q264" s="25">
        <f t="shared" si="294"/>
        <v>0.16636991222315944</v>
      </c>
      <c r="R264" s="25">
        <f t="shared" si="294"/>
        <v>0.12141014310327902</v>
      </c>
      <c r="S264" s="25">
        <f t="shared" si="294"/>
        <v>6.6272877078739301E-2</v>
      </c>
      <c r="T264" s="25">
        <f t="shared" si="294"/>
        <v>4.3817473234683657E-2</v>
      </c>
      <c r="U264" s="25">
        <f t="shared" si="294"/>
        <v>-2.235160323579688E-2</v>
      </c>
      <c r="V264" s="25">
        <f t="shared" si="294"/>
        <v>-8.000819396280523E-2</v>
      </c>
      <c r="W264" s="25">
        <f t="shared" si="294"/>
        <v>-5.2127236580516878E-2</v>
      </c>
      <c r="X264" s="25">
        <f t="shared" si="294"/>
        <v>-3.1502999286882827E-2</v>
      </c>
      <c r="Y264" s="25">
        <f t="shared" si="294"/>
        <v>-3.9292541580041584E-2</v>
      </c>
      <c r="Z264" s="25">
        <f t="shared" si="294"/>
        <v>6.0628974758356158E-2</v>
      </c>
      <c r="AA264" s="25">
        <f t="shared" ref="AA264:AJ264" si="295">AA263/Z263-1</f>
        <v>0.13647194191379608</v>
      </c>
      <c r="AB264" s="25">
        <f t="shared" si="295"/>
        <v>0.15050755155930906</v>
      </c>
      <c r="AC264" s="25">
        <f t="shared" si="295"/>
        <v>0.10669631536856072</v>
      </c>
      <c r="AD264" s="25">
        <f t="shared" si="295"/>
        <v>2.282461180534745E-2</v>
      </c>
      <c r="AE264" s="25">
        <f t="shared" ca="1" si="295"/>
        <v>1.6800444051799701E-2</v>
      </c>
      <c r="AF264" s="25">
        <f t="shared" ca="1" si="295"/>
        <v>2.8698653878392211E-2</v>
      </c>
      <c r="AG264" s="25">
        <f t="shared" ca="1" si="295"/>
        <v>2.4461976170386368E-2</v>
      </c>
      <c r="AH264" s="25">
        <f t="shared" ca="1" si="295"/>
        <v>2.1737561784331616E-2</v>
      </c>
      <c r="AI264" s="25">
        <f t="shared" ca="1" si="295"/>
        <v>1.9961842202438795E-2</v>
      </c>
      <c r="AJ264" s="25">
        <f t="shared" ca="1" si="295"/>
        <v>1.8798505368083029E-2</v>
      </c>
    </row>
    <row r="266" spans="2:75">
      <c r="B266" s="3" t="s">
        <v>3661</v>
      </c>
      <c r="G266" s="5"/>
      <c r="H266" s="5"/>
      <c r="I266" s="5">
        <v>145</v>
      </c>
      <c r="J266" s="5">
        <v>123</v>
      </c>
      <c r="K266" s="5">
        <v>114</v>
      </c>
      <c r="L266" s="5">
        <v>131</v>
      </c>
      <c r="M266" s="5">
        <v>150</v>
      </c>
      <c r="N266" s="5">
        <v>152</v>
      </c>
      <c r="O266" s="5">
        <v>143</v>
      </c>
      <c r="P266" s="5">
        <v>136.80000000000001</v>
      </c>
      <c r="Q266" s="5">
        <f>AVERAGE('New ints'!M174:P174)*'FX inputs'!M25</f>
        <v>135.38680434913596</v>
      </c>
      <c r="R266" s="5">
        <f>AVERAGE('New ints'!R174:U174)*'FX inputs'!N25</f>
        <v>107.97948717948718</v>
      </c>
      <c r="S266" s="5">
        <f>AVERAGE('New ints'!W174:Z174)*'FX inputs'!O25</f>
        <v>89.234342592592569</v>
      </c>
      <c r="T266" s="5">
        <f>AVERAGE('New ints'!AB174:AE174)*'FX inputs'!P25</f>
        <v>84.818339913461543</v>
      </c>
      <c r="U266" s="5">
        <f>AVERAGE('New ints'!AG174:AJ174)*'FX inputs'!Q25</f>
        <v>62.102409638554214</v>
      </c>
      <c r="V266" s="5">
        <f>AVERAGE('New ints'!AL174:AO174)*'FX inputs'!R25</f>
        <v>73.846982758620697</v>
      </c>
      <c r="W266" s="5">
        <f>AVERAGE('New ints'!AQ174:AT174)*'FX inputs'!S25</f>
        <v>90.152996845425861</v>
      </c>
      <c r="X266" s="5">
        <f>AVERAGE('New ints'!AV174:AY174)*'FX inputs'!T25</f>
        <v>86.930136986301363</v>
      </c>
      <c r="Y266" s="5">
        <f>AVERAGE('New ints'!BA174,'New ints'!BC174,'New ints'!BE174,'New ints'!BG174)*'FX inputs'!U25</f>
        <v>91.793893129770979</v>
      </c>
      <c r="Z266" s="5">
        <f>AVERAGE('New ints'!BJ174:BM174)*'FX inputs'!V25</f>
        <v>99.352425292968746</v>
      </c>
      <c r="AA266" s="5">
        <f>AVERAGE('New ints'!BO174:BR174)*'FX inputs'!W25</f>
        <v>86.999659110091997</v>
      </c>
      <c r="AB266" s="5">
        <f>AVERAGE('New ints'!BT174:BW174)*'FX inputs'!X25</f>
        <v>84.76598837209302</v>
      </c>
      <c r="AC266" s="5">
        <f>AVERAGE('New ints'!BY174:CB174)*'FX inputs'!Y25</f>
        <v>84.433867735470926</v>
      </c>
      <c r="AD266" s="5">
        <f>AVERAGE('New ints'!CD174:CG174)*'FX inputs'!Z25</f>
        <v>82.569060773480672</v>
      </c>
      <c r="AE266" s="65">
        <f ca="1">AE272*AE271</f>
        <v>91.669823912930212</v>
      </c>
      <c r="AF266" s="65">
        <f t="shared" ref="AF266:AJ266" ca="1" si="296">AF272*AF271</f>
        <v>97.676439272393537</v>
      </c>
      <c r="AG266" s="65">
        <f t="shared" ca="1" si="296"/>
        <v>101.12441757870903</v>
      </c>
      <c r="AH266" s="65">
        <f t="shared" ca="1" si="296"/>
        <v>104.69410951923744</v>
      </c>
      <c r="AI266" s="65">
        <f t="shared" ca="1" si="296"/>
        <v>107.32716637364625</v>
      </c>
      <c r="AJ266" s="65">
        <f t="shared" ca="1" si="296"/>
        <v>109.48444241775654</v>
      </c>
    </row>
    <row r="267" spans="2:75">
      <c r="B267" s="3" t="s">
        <v>327</v>
      </c>
      <c r="D267" s="7"/>
      <c r="E267" s="7"/>
      <c r="F267" s="7"/>
      <c r="G267" s="7"/>
      <c r="H267" s="7"/>
      <c r="I267" s="7"/>
      <c r="J267" s="7">
        <f t="shared" ref="J267:AA267" si="297">J266/I266-1</f>
        <v>-0.15172413793103445</v>
      </c>
      <c r="K267" s="7">
        <f t="shared" si="297"/>
        <v>-7.3170731707317027E-2</v>
      </c>
      <c r="L267" s="7">
        <f t="shared" si="297"/>
        <v>0.14912280701754388</v>
      </c>
      <c r="M267" s="7">
        <f t="shared" si="297"/>
        <v>0.14503816793893121</v>
      </c>
      <c r="N267" s="7">
        <f t="shared" si="297"/>
        <v>1.3333333333333419E-2</v>
      </c>
      <c r="O267" s="7">
        <f t="shared" si="297"/>
        <v>-5.9210526315789491E-2</v>
      </c>
      <c r="P267" s="7">
        <f t="shared" si="297"/>
        <v>-4.3356643356643243E-2</v>
      </c>
      <c r="Q267" s="7">
        <f t="shared" si="297"/>
        <v>-1.0330377564795712E-2</v>
      </c>
      <c r="R267" s="7">
        <f t="shared" si="297"/>
        <v>-0.20243713780975803</v>
      </c>
      <c r="S267" s="7">
        <f t="shared" si="297"/>
        <v>-0.17359912587597115</v>
      </c>
      <c r="T267" s="7">
        <f t="shared" si="297"/>
        <v>-4.9487703397924743E-2</v>
      </c>
      <c r="U267" s="7">
        <f t="shared" si="297"/>
        <v>-0.26781861444215882</v>
      </c>
      <c r="V267" s="7">
        <f t="shared" si="297"/>
        <v>0.18911622251731841</v>
      </c>
      <c r="W267" s="7">
        <f t="shared" si="297"/>
        <v>0.22080812888596513</v>
      </c>
      <c r="X267" s="7">
        <f t="shared" si="297"/>
        <v>-3.5748782313363758E-2</v>
      </c>
      <c r="Y267" s="7">
        <f t="shared" si="297"/>
        <v>5.5950172311773239E-2</v>
      </c>
      <c r="Z267" s="7">
        <f t="shared" si="297"/>
        <v>8.2342429387019411E-2</v>
      </c>
      <c r="AA267" s="7">
        <f t="shared" si="297"/>
        <v>-0.12433280965664528</v>
      </c>
      <c r="AB267" s="7">
        <f t="shared" ref="AB267:AJ267" si="298">AB266/AA266-1</f>
        <v>-2.567447689849478E-2</v>
      </c>
      <c r="AC267" s="7">
        <f t="shared" si="298"/>
        <v>-3.9180884102265612E-3</v>
      </c>
      <c r="AD267" s="7">
        <f t="shared" si="298"/>
        <v>-2.2086006622752952E-2</v>
      </c>
      <c r="AE267" s="7">
        <f t="shared" ca="1" si="298"/>
        <v>0.11022001527202185</v>
      </c>
      <c r="AF267" s="7">
        <f t="shared" ca="1" si="298"/>
        <v>6.5524456174024248E-2</v>
      </c>
      <c r="AG267" s="7">
        <f t="shared" ca="1" si="298"/>
        <v>3.5299999999999887E-2</v>
      </c>
      <c r="AH267" s="7">
        <f t="shared" ca="1" si="298"/>
        <v>3.5299999999999887E-2</v>
      </c>
      <c r="AI267" s="7">
        <f t="shared" ca="1" si="298"/>
        <v>2.5149999999999784E-2</v>
      </c>
      <c r="AJ267" s="7">
        <f t="shared" ca="1" si="298"/>
        <v>2.0100000000000007E-2</v>
      </c>
    </row>
    <row r="268" spans="2:75">
      <c r="B268" s="3" t="s">
        <v>3662</v>
      </c>
      <c r="C268" s="18"/>
      <c r="D268" s="18"/>
      <c r="E268" s="18"/>
      <c r="F268" s="18"/>
      <c r="G268" s="78">
        <f>Telcel!G109</f>
        <v>9.33</v>
      </c>
      <c r="H268" s="78">
        <f>Telcel!H109</f>
        <v>9.66</v>
      </c>
      <c r="I268" s="78">
        <f>Telcel!I109</f>
        <v>10.8</v>
      </c>
      <c r="J268" s="78">
        <f>Telcel!J109</f>
        <v>11.3</v>
      </c>
      <c r="K268" s="78">
        <f>Telcel!K109</f>
        <v>10.89</v>
      </c>
      <c r="L268" s="78">
        <f>Telcel!L109</f>
        <v>10.9</v>
      </c>
      <c r="M268" s="78">
        <f>Telcel!M109</f>
        <v>10.9</v>
      </c>
      <c r="N268" s="78">
        <f>Telcel!N109</f>
        <v>11.05</v>
      </c>
      <c r="O268" s="78">
        <f>Telcel!O109</f>
        <v>13.5</v>
      </c>
      <c r="P268" s="78">
        <f>Telcel!P109</f>
        <v>12.63</v>
      </c>
      <c r="Q268" s="78">
        <f>Telcel!Q109</f>
        <v>12.44</v>
      </c>
      <c r="R268" s="78">
        <f>Telcel!R109</f>
        <v>13.16</v>
      </c>
      <c r="S268" s="78">
        <f>Telcel!S109</f>
        <v>12.76</v>
      </c>
      <c r="T268" s="78">
        <f>Telcel!T109</f>
        <v>13.23</v>
      </c>
      <c r="U268" s="78">
        <f>Telcel!U109</f>
        <v>15.86</v>
      </c>
      <c r="V268" s="78">
        <f>Telcel!V109</f>
        <v>18.690000000000001</v>
      </c>
      <c r="W268" s="78">
        <f>Telcel!W109</f>
        <v>18.739999999999998</v>
      </c>
      <c r="X268" s="78">
        <f>Telcel!X109</f>
        <v>19.23</v>
      </c>
      <c r="Y268" s="78">
        <f>Telcel!Y109</f>
        <v>19.239999999999998</v>
      </c>
      <c r="Z268" s="78">
        <f>Telcel!Z109</f>
        <v>21.49</v>
      </c>
      <c r="AA268" s="78">
        <f>Telcel!AA109</f>
        <v>20.285521077724361</v>
      </c>
      <c r="AB268" s="78">
        <f>Telcel!AB109</f>
        <v>20.11</v>
      </c>
      <c r="AC268" s="78">
        <f>Telcel!AC109</f>
        <v>17.739999999999998</v>
      </c>
      <c r="AD268" s="78">
        <f>Telcel!AD109</f>
        <v>18.3</v>
      </c>
      <c r="AE268" s="78">
        <f>Telcel!AE109</f>
        <v>19.2</v>
      </c>
      <c r="AF268" s="78">
        <f>Telcel!AF109</f>
        <v>17.8</v>
      </c>
      <c r="AG268" s="78">
        <f>Telcel!AG109</f>
        <v>18.156000000000002</v>
      </c>
      <c r="AH268" s="78">
        <f>Telcel!AH109</f>
        <v>18.519120000000004</v>
      </c>
      <c r="AI268" s="78">
        <f>Telcel!AI109</f>
        <v>18.889502400000005</v>
      </c>
      <c r="AJ268" s="78">
        <f>Telcel!AJ109</f>
        <v>19.267292448000006</v>
      </c>
    </row>
    <row r="269" spans="2:75">
      <c r="B269" s="3" t="s">
        <v>3664</v>
      </c>
      <c r="C269" s="10"/>
      <c r="D269" s="10"/>
      <c r="E269" s="10"/>
      <c r="F269" s="10"/>
      <c r="G269" s="10">
        <f t="shared" ref="G269:X269" si="299">G266/G268</f>
        <v>0</v>
      </c>
      <c r="H269" s="10">
        <f t="shared" si="299"/>
        <v>0</v>
      </c>
      <c r="I269" s="10">
        <f t="shared" si="299"/>
        <v>13.425925925925926</v>
      </c>
      <c r="J269" s="10">
        <f t="shared" si="299"/>
        <v>10.884955752212388</v>
      </c>
      <c r="K269" s="10">
        <f t="shared" si="299"/>
        <v>10.46831955922865</v>
      </c>
      <c r="L269" s="10">
        <f t="shared" si="299"/>
        <v>12.01834862385321</v>
      </c>
      <c r="M269" s="10">
        <f t="shared" si="299"/>
        <v>13.761467889908257</v>
      </c>
      <c r="N269" s="10">
        <f t="shared" si="299"/>
        <v>13.755656108597284</v>
      </c>
      <c r="O269" s="10">
        <f t="shared" si="299"/>
        <v>10.592592592592593</v>
      </c>
      <c r="P269" s="10">
        <f t="shared" si="299"/>
        <v>10.831353919239906</v>
      </c>
      <c r="Q269" s="10">
        <f>Q266/Q268</f>
        <v>10.883183629351766</v>
      </c>
      <c r="R269" s="10">
        <f>R266/R268</f>
        <v>8.2051282051282044</v>
      </c>
      <c r="S269" s="10">
        <f t="shared" si="299"/>
        <v>6.9932870370370352</v>
      </c>
      <c r="T269" s="10">
        <f t="shared" si="299"/>
        <v>6.4110612179487179</v>
      </c>
      <c r="U269" s="10">
        <f t="shared" si="299"/>
        <v>3.9156626506024095</v>
      </c>
      <c r="V269" s="10">
        <f t="shared" si="299"/>
        <v>3.9511494252873565</v>
      </c>
      <c r="W269" s="10">
        <f t="shared" si="299"/>
        <v>4.8107255520504735</v>
      </c>
      <c r="X269" s="10">
        <f t="shared" si="299"/>
        <v>4.5205479452054789</v>
      </c>
      <c r="Y269" s="10">
        <f t="shared" ref="Y269:AE269" si="300">Y266/Y268</f>
        <v>4.7709923664122131</v>
      </c>
      <c r="Z269" s="10">
        <f t="shared" si="300"/>
        <v>4.6231933593750005</v>
      </c>
      <c r="AA269" s="10">
        <f>AA266/AA268</f>
        <v>4.2887564374980132</v>
      </c>
      <c r="AB269" s="10">
        <f t="shared" si="300"/>
        <v>4.2151162790697674</v>
      </c>
      <c r="AC269" s="10">
        <f t="shared" si="300"/>
        <v>4.7595190380761521</v>
      </c>
      <c r="AD269" s="10">
        <f t="shared" si="300"/>
        <v>4.5119705340699818</v>
      </c>
      <c r="AE269" s="10">
        <f t="shared" ca="1" si="300"/>
        <v>4.7744699954651155</v>
      </c>
      <c r="AF269" s="10">
        <f ca="1">AF266/AF268</f>
        <v>5.4874404085614348</v>
      </c>
      <c r="AG269" s="10">
        <f ca="1">AG266/AG268</f>
        <v>5.5697520146898558</v>
      </c>
      <c r="AH269" s="10">
        <f ca="1">AH266/AH268</f>
        <v>5.6532982949102015</v>
      </c>
      <c r="AI269" s="10">
        <f ca="1">AI266/AI268</f>
        <v>5.6818419088501884</v>
      </c>
      <c r="AJ269" s="10">
        <f ca="1">AJ266/AJ268</f>
        <v>5.6823989521745855</v>
      </c>
      <c r="BC269" s="1940" t="s">
        <v>3870</v>
      </c>
    </row>
    <row r="270" spans="2:75">
      <c r="B270" s="3" t="s">
        <v>327</v>
      </c>
      <c r="D270" s="7"/>
      <c r="E270" s="7"/>
      <c r="F270" s="7"/>
      <c r="G270" s="7"/>
      <c r="H270" s="7"/>
      <c r="I270" s="7"/>
      <c r="J270" s="7">
        <f t="shared" ref="J270:AA270" si="301">J269/I269-1</f>
        <v>-0.18925846811107727</v>
      </c>
      <c r="K270" s="7">
        <f t="shared" si="301"/>
        <v>-3.8276333176554767E-2</v>
      </c>
      <c r="L270" s="7">
        <f t="shared" si="301"/>
        <v>0.14806856591018835</v>
      </c>
      <c r="M270" s="7">
        <f t="shared" si="301"/>
        <v>0.14503816793893143</v>
      </c>
      <c r="N270" s="7">
        <f t="shared" si="301"/>
        <v>-4.2232277526399464E-4</v>
      </c>
      <c r="O270" s="7">
        <f t="shared" si="301"/>
        <v>-0.22994639376218318</v>
      </c>
      <c r="P270" s="7">
        <f t="shared" si="301"/>
        <v>2.2540404963207861E-2</v>
      </c>
      <c r="Q270" s="7">
        <f t="shared" si="301"/>
        <v>4.7851552537485631E-3</v>
      </c>
      <c r="R270" s="7">
        <f t="shared" si="301"/>
        <v>-0.24607279592350995</v>
      </c>
      <c r="S270" s="7">
        <f t="shared" si="301"/>
        <v>-0.14769314236111131</v>
      </c>
      <c r="T270" s="7">
        <f t="shared" si="301"/>
        <v>-8.3254958076910079E-2</v>
      </c>
      <c r="U270" s="7">
        <f t="shared" si="301"/>
        <v>-0.38923330826417157</v>
      </c>
      <c r="V270" s="7">
        <f t="shared" si="301"/>
        <v>9.0627763041557508E-3</v>
      </c>
      <c r="W270" s="7">
        <f t="shared" si="301"/>
        <v>0.21755090335531979</v>
      </c>
      <c r="X270" s="7">
        <f t="shared" si="301"/>
        <v>-6.031888614417269E-2</v>
      </c>
      <c r="Y270" s="7">
        <f t="shared" si="301"/>
        <v>5.5401341660883618E-2</v>
      </c>
      <c r="Z270" s="7">
        <f t="shared" si="301"/>
        <v>-3.0978671874999808E-2</v>
      </c>
      <c r="AA270" s="7">
        <f t="shared" si="301"/>
        <v>-7.2338943210932261E-2</v>
      </c>
      <c r="AB270" s="7">
        <f t="shared" ref="AB270:AJ270" si="302">AB269/AA269-1</f>
        <v>-1.717051539331671E-2</v>
      </c>
      <c r="AC270" s="7">
        <f t="shared" si="302"/>
        <v>0.12915486144703192</v>
      </c>
      <c r="AD270" s="7">
        <f t="shared" si="302"/>
        <v>-5.2011243578559574E-2</v>
      </c>
      <c r="AE270" s="7">
        <f t="shared" ca="1" si="302"/>
        <v>5.8178452056145913E-2</v>
      </c>
      <c r="AF270" s="7">
        <f t="shared" ca="1" si="302"/>
        <v>0.14932975047984653</v>
      </c>
      <c r="AG270" s="7">
        <f t="shared" ca="1" si="302"/>
        <v>1.4999999999999902E-2</v>
      </c>
      <c r="AH270" s="7">
        <f t="shared" ca="1" si="302"/>
        <v>1.499999999999968E-2</v>
      </c>
      <c r="AI270" s="7">
        <f t="shared" ca="1" si="302"/>
        <v>5.0490196078429861E-3</v>
      </c>
      <c r="AJ270" s="7">
        <f t="shared" ca="1" si="302"/>
        <v>9.8039215686185344E-5</v>
      </c>
      <c r="AS270" s="16" t="s">
        <v>366</v>
      </c>
      <c r="BC270" s="1932" t="s">
        <v>366</v>
      </c>
      <c r="BD270" s="1933"/>
      <c r="BE270" s="1933"/>
      <c r="BF270" s="1933"/>
      <c r="BG270" s="1933"/>
      <c r="BH270" s="1933"/>
      <c r="BI270" s="1933"/>
      <c r="BJ270" s="1933"/>
    </row>
    <row r="271" spans="2:75">
      <c r="B271" s="1933" t="s">
        <v>3871</v>
      </c>
      <c r="C271" s="1933"/>
      <c r="D271" s="2075"/>
      <c r="E271" s="2075"/>
      <c r="F271" s="2075"/>
      <c r="G271" s="2075"/>
      <c r="H271" s="2076">
        <f>'FX inputs'!D3/'FX inputs'!D4</f>
        <v>3.39</v>
      </c>
      <c r="I271" s="2076">
        <f>'FX inputs'!E3/'FX inputs'!E4</f>
        <v>3.56</v>
      </c>
      <c r="J271" s="2076">
        <f>'FX inputs'!F3/'FX inputs'!F4</f>
        <v>3.87</v>
      </c>
      <c r="K271" s="2076">
        <f>'FX inputs'!G3/'FX inputs'!G4</f>
        <v>4.51</v>
      </c>
      <c r="L271" s="2076">
        <f>'FX inputs'!H3/'FX inputs'!H4</f>
        <v>5.0199999999999996</v>
      </c>
      <c r="M271" s="2076">
        <f>'FX inputs'!I3/'FX inputs'!I4</f>
        <v>5.65</v>
      </c>
      <c r="N271" s="2076">
        <f>'FX inputs'!J3/'FX inputs'!J4</f>
        <v>6.1388888888888893</v>
      </c>
      <c r="O271" s="2076">
        <f>'FX inputs'!K3/'FX inputs'!K4</f>
        <v>6.75</v>
      </c>
      <c r="P271" s="2076">
        <f>'FX inputs'!L3/'FX inputs'!L4</f>
        <v>7.217142857142858</v>
      </c>
      <c r="Q271" s="2076">
        <f>'FX inputs'!M3/'FX inputs'!M4</f>
        <v>7.4491017964071853</v>
      </c>
      <c r="R271" s="2076">
        <f>'FX inputs'!N3/'FX inputs'!N4</f>
        <v>6.7487179487179487</v>
      </c>
      <c r="S271" s="2076">
        <f>'FX inputs'!O3/'FX inputs'!O4</f>
        <v>5.9074074074074066</v>
      </c>
      <c r="T271" s="2076">
        <f>'FX inputs'!P3/'FX inputs'!P4</f>
        <v>5.6538461538461542</v>
      </c>
      <c r="U271" s="2076">
        <f>'FX inputs'!Q3/'FX inputs'!Q4</f>
        <v>4.7771084337349397</v>
      </c>
      <c r="V271" s="2076">
        <f>'FX inputs'!R3/'FX inputs'!R4</f>
        <v>5.3706896551724146</v>
      </c>
      <c r="W271" s="2076">
        <f>'FX inputs'!S3/'FX inputs'!S4</f>
        <v>5.9116719242902205</v>
      </c>
      <c r="X271" s="2076">
        <f>'FX inputs'!T3/'FX inputs'!T4</f>
        <v>5.2684931506849315</v>
      </c>
      <c r="Y271" s="2076">
        <f>'FX inputs'!U3/'FX inputs'!U4</f>
        <v>4.895674300254452</v>
      </c>
      <c r="Z271" s="2076">
        <f>'FX inputs'!V3/'FX inputs'!V4</f>
        <v>4.197265625</v>
      </c>
      <c r="AA271" s="2076">
        <f>'FX inputs'!W3/'FX inputs'!W4</f>
        <v>3.7580846267858314</v>
      </c>
      <c r="AB271" s="2076">
        <f>'FX inputs'!X3/'FX inputs'!X4</f>
        <v>3.8972868217054262</v>
      </c>
      <c r="AC271" s="2076">
        <f>'FX inputs'!Y3/'FX inputs'!Y4</f>
        <v>3.5551102204408811</v>
      </c>
      <c r="AD271" s="2076">
        <f>'FX inputs'!Z3/'FX inputs'!Z4</f>
        <v>3.3701657458563541</v>
      </c>
      <c r="AE271" s="2076">
        <f>'FX inputs'!AA3/'FX inputs'!AA4</f>
        <v>3.4347048300536671</v>
      </c>
      <c r="AF271" s="2076">
        <f>'FX inputs'!AB3/'FX inputs'!AB4</f>
        <v>3.4165067178502881</v>
      </c>
      <c r="AG271" s="2076">
        <f>'FX inputs'!AC3/'FX inputs'!AC4</f>
        <v>3.4165067178502881</v>
      </c>
      <c r="AH271" s="2076">
        <f>'FX inputs'!AD3/'FX inputs'!AD4</f>
        <v>3.4165067178502881</v>
      </c>
      <c r="AI271" s="2076">
        <f>'FX inputs'!AE3/'FX inputs'!AE4</f>
        <v>3.4165067178502881</v>
      </c>
      <c r="AJ271" s="2076">
        <f>'FX inputs'!AF3/'FX inputs'!AF4</f>
        <v>3.4165067178502881</v>
      </c>
      <c r="AT271" s="16">
        <f>AD146</f>
        <v>2024</v>
      </c>
      <c r="AU271" s="16">
        <f t="shared" ref="AU271:AZ271" si="303">AE146</f>
        <v>2025</v>
      </c>
      <c r="AV271" s="16">
        <f t="shared" si="303"/>
        <v>2026</v>
      </c>
      <c r="AW271" s="16">
        <f t="shared" si="303"/>
        <v>2027</v>
      </c>
      <c r="AX271" s="16">
        <f t="shared" si="303"/>
        <v>2028</v>
      </c>
      <c r="AY271" s="16">
        <f t="shared" si="303"/>
        <v>2029</v>
      </c>
      <c r="AZ271" s="16">
        <f t="shared" si="303"/>
        <v>2030</v>
      </c>
      <c r="BC271" s="1933"/>
      <c r="BD271" s="1932">
        <v>2024</v>
      </c>
      <c r="BE271" s="1932">
        <v>2025</v>
      </c>
      <c r="BF271" s="1932">
        <v>2026</v>
      </c>
      <c r="BG271" s="1932">
        <v>2027</v>
      </c>
      <c r="BH271" s="1932">
        <v>2028</v>
      </c>
      <c r="BI271" s="1932">
        <v>2029</v>
      </c>
      <c r="BJ271" s="1932">
        <v>2030</v>
      </c>
    </row>
    <row r="272" spans="2:75">
      <c r="B272" s="16" t="s">
        <v>3872</v>
      </c>
      <c r="C272" s="16"/>
      <c r="D272" s="26"/>
      <c r="E272" s="26"/>
      <c r="F272" s="26"/>
      <c r="G272" s="16"/>
      <c r="H272" s="16"/>
      <c r="I272" s="68">
        <f t="shared" ref="I272:P272" si="304">I266/I271</f>
        <v>40.730337078651687</v>
      </c>
      <c r="J272" s="68">
        <f t="shared" si="304"/>
        <v>31.782945736434108</v>
      </c>
      <c r="K272" s="68">
        <f t="shared" si="304"/>
        <v>25.277161862527716</v>
      </c>
      <c r="L272" s="68">
        <f t="shared" si="304"/>
        <v>26.095617529880482</v>
      </c>
      <c r="M272" s="68">
        <f t="shared" si="304"/>
        <v>26.548672566371678</v>
      </c>
      <c r="N272" s="68">
        <f t="shared" si="304"/>
        <v>24.76018099547511</v>
      </c>
      <c r="O272" s="68">
        <f t="shared" si="304"/>
        <v>21.185185185185187</v>
      </c>
      <c r="P272" s="68">
        <f t="shared" si="304"/>
        <v>18.954869358669832</v>
      </c>
      <c r="Q272" s="68">
        <f t="shared" ref="Q272:Z272" si="305">Q266/Q271</f>
        <v>18.174916661017448</v>
      </c>
      <c r="R272" s="68">
        <f t="shared" si="305"/>
        <v>16</v>
      </c>
      <c r="S272" s="68">
        <f t="shared" si="305"/>
        <v>15.105499999999997</v>
      </c>
      <c r="T272" s="68">
        <f t="shared" si="305"/>
        <v>15.001883250000001</v>
      </c>
      <c r="U272" s="68">
        <f t="shared" si="305"/>
        <v>13</v>
      </c>
      <c r="V272" s="68">
        <f t="shared" si="305"/>
        <v>13.75</v>
      </c>
      <c r="W272" s="68">
        <f t="shared" si="305"/>
        <v>15.25</v>
      </c>
      <c r="X272" s="68">
        <f t="shared" si="305"/>
        <v>16.5</v>
      </c>
      <c r="Y272" s="68">
        <f t="shared" si="305"/>
        <v>18.75</v>
      </c>
      <c r="Z272" s="68">
        <f t="shared" si="305"/>
        <v>23.670749999999998</v>
      </c>
      <c r="AA272" s="68">
        <f>AA266/AA271</f>
        <v>23.15</v>
      </c>
      <c r="AB272" s="68">
        <f>AB266/AB271</f>
        <v>21.75</v>
      </c>
      <c r="AC272" s="68">
        <f t="shared" ref="AC272:AJ272" ca="1" si="306">AC280+AC276</f>
        <v>21.75</v>
      </c>
      <c r="AD272" s="68">
        <f ca="1">AD280+AD276</f>
        <v>24.609853124999997</v>
      </c>
      <c r="AE272" s="68">
        <f t="shared" ca="1" si="306"/>
        <v>26.689287274649995</v>
      </c>
      <c r="AF272" s="68">
        <f t="shared" ca="1" si="306"/>
        <v>28.589564528605074</v>
      </c>
      <c r="AG272" s="68">
        <f t="shared" ca="1" si="306"/>
        <v>29.59877615646483</v>
      </c>
      <c r="AH272" s="68">
        <f t="shared" ca="1" si="306"/>
        <v>30.643612954788036</v>
      </c>
      <c r="AI272" s="68">
        <f t="shared" ca="1" si="306"/>
        <v>31.414299820600949</v>
      </c>
      <c r="AJ272" s="68">
        <f t="shared" ca="1" si="306"/>
        <v>32.045727246995028</v>
      </c>
      <c r="AS272" s="3" t="s">
        <v>3548</v>
      </c>
      <c r="AT272" s="14">
        <f>AD292</f>
        <v>26023</v>
      </c>
      <c r="AU272" s="14">
        <f t="shared" ref="AU272:AZ272" ca="1" si="307">AE292</f>
        <v>28347.368338182649</v>
      </c>
      <c r="AV272" s="14">
        <f t="shared" ca="1" si="307"/>
        <v>31237.155705597866</v>
      </c>
      <c r="AW272" s="14">
        <f t="shared" ca="1" si="307"/>
        <v>33130.923386821538</v>
      </c>
      <c r="AX272" s="14">
        <f t="shared" ca="1" si="307"/>
        <v>35046.053024410809</v>
      </c>
      <c r="AY272" s="14">
        <f t="shared" ca="1" si="307"/>
        <v>36644.63957034066</v>
      </c>
      <c r="AZ272" s="14">
        <f t="shared" ca="1" si="307"/>
        <v>38083.907454897875</v>
      </c>
      <c r="BA272" s="14"/>
      <c r="BB272" s="14"/>
      <c r="BC272" s="1933" t="s">
        <v>3548</v>
      </c>
      <c r="BD272" s="1934">
        <v>25988.950632660984</v>
      </c>
      <c r="BE272" s="1934">
        <v>28304.603882577965</v>
      </c>
      <c r="BF272" s="1934">
        <v>29850.030431108418</v>
      </c>
      <c r="BG272" s="1934">
        <v>31298.97479880579</v>
      </c>
      <c r="BH272" s="1934">
        <v>32802.273176559371</v>
      </c>
      <c r="BI272" s="1934">
        <v>34030.218178644864</v>
      </c>
      <c r="BJ272" s="1934">
        <v>35298.329983343574</v>
      </c>
      <c r="BU272" s="1005"/>
      <c r="BV272" s="3">
        <v>800</v>
      </c>
      <c r="BW272" s="3">
        <v>800</v>
      </c>
    </row>
    <row r="273" spans="2:62">
      <c r="B273" s="3" t="s">
        <v>327</v>
      </c>
      <c r="D273" s="7"/>
      <c r="E273" s="7"/>
      <c r="F273" s="7"/>
      <c r="G273" s="7"/>
      <c r="H273" s="7"/>
      <c r="I273" s="7"/>
      <c r="J273" s="7">
        <f t="shared" ref="J273:AA273" si="308">J272/I272-1</f>
        <v>-0.21967388398823851</v>
      </c>
      <c r="K273" s="7">
        <f t="shared" si="308"/>
        <v>-0.20469417554485969</v>
      </c>
      <c r="L273" s="7">
        <f t="shared" si="308"/>
        <v>3.2379254910184008E-2</v>
      </c>
      <c r="M273" s="7">
        <f t="shared" si="308"/>
        <v>1.7361345673174045E-2</v>
      </c>
      <c r="N273" s="7">
        <f t="shared" si="308"/>
        <v>-6.7366515837104068E-2</v>
      </c>
      <c r="O273" s="7">
        <f t="shared" si="308"/>
        <v>-0.14438488195798116</v>
      </c>
      <c r="P273" s="7">
        <f t="shared" si="308"/>
        <v>-0.10527714565719326</v>
      </c>
      <c r="Q273" s="7">
        <f t="shared" si="308"/>
        <v>-4.1147880414994176E-2</v>
      </c>
      <c r="R273" s="7">
        <f t="shared" si="308"/>
        <v>-0.11966583955140375</v>
      </c>
      <c r="S273" s="7">
        <f t="shared" si="308"/>
        <v>-5.5906250000000157E-2</v>
      </c>
      <c r="T273" s="7">
        <f t="shared" si="308"/>
        <v>-6.8595379166527248E-3</v>
      </c>
      <c r="U273" s="7">
        <f t="shared" si="308"/>
        <v>-0.13344212967395275</v>
      </c>
      <c r="V273" s="7">
        <f t="shared" si="308"/>
        <v>5.7692307692307709E-2</v>
      </c>
      <c r="W273" s="7">
        <f t="shared" si="308"/>
        <v>0.10909090909090913</v>
      </c>
      <c r="X273" s="7">
        <f t="shared" si="308"/>
        <v>8.1967213114754189E-2</v>
      </c>
      <c r="Y273" s="7">
        <f t="shared" si="308"/>
        <v>0.13636363636363646</v>
      </c>
      <c r="Z273" s="7">
        <f t="shared" si="308"/>
        <v>0.26244000000000001</v>
      </c>
      <c r="AA273" s="7">
        <f t="shared" si="308"/>
        <v>-2.199972539949091E-2</v>
      </c>
      <c r="AB273" s="7">
        <f t="shared" ref="AB273:AJ273" si="309">AB272/AA272-1</f>
        <v>-6.0475161987040948E-2</v>
      </c>
      <c r="AC273" s="7">
        <f t="shared" ca="1" si="309"/>
        <v>0</v>
      </c>
      <c r="AD273" s="7">
        <f t="shared" ca="1" si="309"/>
        <v>0.13148749999999998</v>
      </c>
      <c r="AE273" s="7">
        <f t="shared" ca="1" si="309"/>
        <v>8.4495999999999905E-2</v>
      </c>
      <c r="AF273" s="7">
        <f t="shared" ca="1" si="309"/>
        <v>7.119999999999993E-2</v>
      </c>
      <c r="AG273" s="7">
        <f t="shared" ca="1" si="309"/>
        <v>3.5299999999999887E-2</v>
      </c>
      <c r="AH273" s="7">
        <f t="shared" ca="1" si="309"/>
        <v>3.5299999999999887E-2</v>
      </c>
      <c r="AI273" s="7">
        <f t="shared" ca="1" si="309"/>
        <v>2.5149999999999784E-2</v>
      </c>
      <c r="AJ273" s="7">
        <f t="shared" ca="1" si="309"/>
        <v>2.0100000000000007E-2</v>
      </c>
      <c r="AT273" s="1928">
        <v>25988.950632660988</v>
      </c>
      <c r="AU273" s="1928">
        <v>28304.603882577965</v>
      </c>
      <c r="AV273" s="1928">
        <v>29850.030431108418</v>
      </c>
      <c r="AW273" s="1928">
        <v>31298.97479880579</v>
      </c>
      <c r="AX273" s="1928">
        <v>32802.273176559378</v>
      </c>
      <c r="AY273" s="1928">
        <v>34030.218178644856</v>
      </c>
      <c r="AZ273" s="1928">
        <v>35298.329983343589</v>
      </c>
      <c r="BC273" s="1933"/>
      <c r="BD273" s="1935">
        <v>25988.950632660988</v>
      </c>
      <c r="BE273" s="1935">
        <v>28304.603882577965</v>
      </c>
      <c r="BF273" s="1935">
        <v>29850.030431108418</v>
      </c>
      <c r="BG273" s="1935">
        <v>31298.97479880579</v>
      </c>
      <c r="BH273" s="1935">
        <v>32802.273176559378</v>
      </c>
      <c r="BI273" s="1935">
        <v>34030.218178644856</v>
      </c>
      <c r="BJ273" s="1935">
        <v>35298.329983343589</v>
      </c>
    </row>
    <row r="274" spans="2:62" s="20" customFormat="1">
      <c r="H274" s="18"/>
      <c r="I274" s="18"/>
      <c r="J274" s="18"/>
      <c r="K274" s="18"/>
      <c r="L274" s="18"/>
      <c r="M274" s="18"/>
      <c r="N274" s="18"/>
      <c r="O274" s="18"/>
      <c r="P274" s="18"/>
      <c r="Q274" s="18"/>
      <c r="R274" s="18"/>
      <c r="S274" s="18"/>
      <c r="T274" s="18"/>
      <c r="U274" s="18"/>
      <c r="V274" s="18"/>
      <c r="W274" s="18"/>
      <c r="X274" s="18"/>
      <c r="Y274" s="18"/>
      <c r="Z274" s="18"/>
      <c r="AA274" s="18"/>
      <c r="AB274" s="18"/>
      <c r="AC274" s="18"/>
      <c r="AD274" s="18"/>
      <c r="AE274" s="18"/>
      <c r="AF274" s="18"/>
      <c r="AG274" s="18"/>
      <c r="AH274" s="18"/>
      <c r="AI274" s="18"/>
      <c r="AJ274" s="18"/>
      <c r="AT274" s="24">
        <f>AT272/AT273-1</f>
        <v>1.3101478324493154E-3</v>
      </c>
      <c r="AU274" s="24">
        <f t="shared" ref="AU274:AZ274" ca="1" si="310">AU272/AU273-1</f>
        <v>1.5108657157716365E-3</v>
      </c>
      <c r="AV274" s="24">
        <f t="shared" ca="1" si="310"/>
        <v>4.646981106739001E-2</v>
      </c>
      <c r="AW274" s="24">
        <f t="shared" ca="1" si="310"/>
        <v>5.8530625996275232E-2</v>
      </c>
      <c r="AX274" s="24">
        <f t="shared" ca="1" si="310"/>
        <v>6.8403181565320326E-2</v>
      </c>
      <c r="AY274" s="24">
        <f t="shared" ca="1" si="310"/>
        <v>7.6826465759671336E-2</v>
      </c>
      <c r="AZ274" s="24">
        <f t="shared" ca="1" si="310"/>
        <v>7.8915276526360545E-2</v>
      </c>
      <c r="BC274" s="1936"/>
      <c r="BD274" s="1937">
        <v>0</v>
      </c>
      <c r="BE274" s="1937">
        <v>0</v>
      </c>
      <c r="BF274" s="1937">
        <v>0</v>
      </c>
      <c r="BG274" s="1937">
        <v>0</v>
      </c>
      <c r="BH274" s="1937">
        <v>0</v>
      </c>
      <c r="BI274" s="1937">
        <v>0</v>
      </c>
      <c r="BJ274" s="1937">
        <v>0</v>
      </c>
    </row>
    <row r="275" spans="2:62" s="20" customFormat="1">
      <c r="B275" s="20" t="s">
        <v>3665</v>
      </c>
      <c r="L275" s="21"/>
      <c r="M275" s="21"/>
      <c r="N275" s="21"/>
      <c r="O275" s="21"/>
      <c r="P275" s="21"/>
      <c r="Q275" s="21"/>
      <c r="R275" s="21"/>
      <c r="S275" s="21"/>
      <c r="T275" s="21"/>
      <c r="U275" s="21"/>
      <c r="V275" s="21"/>
      <c r="W275" s="21"/>
      <c r="X275" s="21"/>
      <c r="Y275" s="21"/>
      <c r="Z275" s="21"/>
      <c r="AA275" s="21"/>
      <c r="AB275" s="21"/>
      <c r="AC275" s="21"/>
      <c r="AD275" s="21"/>
      <c r="AE275" s="21"/>
      <c r="AF275" s="21"/>
      <c r="AG275" s="21"/>
      <c r="AH275" s="21"/>
      <c r="AI275" s="21"/>
      <c r="AJ275" s="21"/>
      <c r="BC275" s="1936"/>
      <c r="BD275" s="1936"/>
      <c r="BE275" s="1936"/>
      <c r="BF275" s="1936"/>
      <c r="BG275" s="1936"/>
      <c r="BH275" s="1936"/>
      <c r="BI275" s="1936"/>
      <c r="BJ275" s="1936"/>
    </row>
    <row r="276" spans="2:62" s="20" customFormat="1">
      <c r="B276" s="20" t="s">
        <v>672</v>
      </c>
      <c r="D276" s="22"/>
      <c r="E276" s="22"/>
      <c r="F276" s="22"/>
      <c r="G276" s="22">
        <f>G266*G275</f>
        <v>0</v>
      </c>
      <c r="H276" s="22"/>
      <c r="I276" s="22"/>
      <c r="J276" s="22"/>
      <c r="K276" s="22"/>
      <c r="L276" s="10"/>
      <c r="M276" s="10"/>
      <c r="N276" s="10"/>
      <c r="O276" s="10"/>
      <c r="P276" s="10"/>
      <c r="Q276" s="10"/>
      <c r="R276" s="10"/>
      <c r="S276" s="10"/>
      <c r="T276" s="10"/>
      <c r="U276" s="10"/>
      <c r="V276" s="10"/>
      <c r="W276" s="10"/>
      <c r="X276" s="10"/>
      <c r="Y276" s="10"/>
      <c r="Z276" s="10"/>
      <c r="AA276" s="10"/>
      <c r="AB276" s="10"/>
      <c r="AC276" s="10"/>
      <c r="AD276" s="10"/>
      <c r="AE276" s="10"/>
      <c r="AF276" s="10"/>
      <c r="AG276" s="10"/>
      <c r="AH276" s="10"/>
      <c r="AI276" s="10"/>
      <c r="AJ276" s="10"/>
      <c r="AS276" s="20" t="s">
        <v>2115</v>
      </c>
      <c r="AT276" s="14">
        <f>AD301</f>
        <v>28085.112000000001</v>
      </c>
      <c r="AU276" s="14">
        <f t="shared" ref="AU276:AZ276" ca="1" si="311">AE301</f>
        <v>31024.901519320472</v>
      </c>
      <c r="AV276" s="14">
        <f t="shared" ca="1" si="311"/>
        <v>33905.204513465629</v>
      </c>
      <c r="AW276" s="14">
        <f t="shared" ca="1" si="311"/>
        <v>35960.723944813006</v>
      </c>
      <c r="AX276" s="14">
        <f t="shared" ca="1" si="311"/>
        <v>38039.429914211731</v>
      </c>
      <c r="AY276" s="14">
        <f t="shared" ca="1" si="311"/>
        <v>39774.556001972443</v>
      </c>
      <c r="AZ276" s="14">
        <f t="shared" ca="1" si="311"/>
        <v>41336.755596439056</v>
      </c>
      <c r="BC276" s="1936" t="s">
        <v>2115</v>
      </c>
      <c r="BD276" s="1934">
        <v>28465.533385514635</v>
      </c>
      <c r="BE276" s="1934">
        <v>31282.654062896079</v>
      </c>
      <c r="BF276" s="1934">
        <v>32990.681643774922</v>
      </c>
      <c r="BG276" s="1934">
        <v>34592.075734965794</v>
      </c>
      <c r="BH276" s="1934">
        <v>36253.54265743788</v>
      </c>
      <c r="BI276" s="1934">
        <v>37610.685080905845</v>
      </c>
      <c r="BJ276" s="1934">
        <v>39012.220430562593</v>
      </c>
    </row>
    <row r="277" spans="2:62" s="20" customFormat="1">
      <c r="B277" s="20" t="s">
        <v>327</v>
      </c>
      <c r="E277" s="21"/>
      <c r="F277" s="21"/>
      <c r="G277" s="21"/>
      <c r="H277" s="21"/>
      <c r="I277" s="21"/>
      <c r="J277" s="21"/>
      <c r="K277" s="21"/>
      <c r="L277" s="23"/>
      <c r="M277" s="23"/>
      <c r="N277" s="23"/>
      <c r="O277" s="23"/>
      <c r="P277" s="23"/>
      <c r="Q277" s="23"/>
      <c r="R277" s="23"/>
      <c r="S277" s="23"/>
      <c r="T277" s="23"/>
      <c r="U277" s="23"/>
      <c r="V277" s="23"/>
      <c r="W277" s="23"/>
      <c r="X277" s="23"/>
      <c r="Y277" s="23"/>
      <c r="Z277" s="23"/>
      <c r="AA277" s="23"/>
      <c r="AB277" s="23"/>
      <c r="AC277" s="23"/>
      <c r="AD277" s="23"/>
      <c r="AE277" s="23"/>
      <c r="AF277" s="23"/>
      <c r="AG277" s="23"/>
      <c r="AH277" s="23"/>
      <c r="AI277" s="23"/>
      <c r="AJ277" s="23"/>
      <c r="AT277" s="1928">
        <v>28476.131997685199</v>
      </c>
      <c r="AU277" s="1928">
        <v>31295.39872036787</v>
      </c>
      <c r="AV277" s="1928">
        <v>33004.122157372825</v>
      </c>
      <c r="AW277" s="1928">
        <v>34606.168661850897</v>
      </c>
      <c r="AX277" s="1928">
        <v>36268.31247148176</v>
      </c>
      <c r="AY277" s="1928">
        <v>37626.00779929386</v>
      </c>
      <c r="AZ277" s="1928">
        <v>39028.114139120764</v>
      </c>
      <c r="BC277" s="1936"/>
      <c r="BD277" s="1935">
        <v>28476.131997685199</v>
      </c>
      <c r="BE277" s="1935">
        <v>31295.39872036787</v>
      </c>
      <c r="BF277" s="1935">
        <v>33004.122157372825</v>
      </c>
      <c r="BG277" s="1935">
        <v>34606.168661850897</v>
      </c>
      <c r="BH277" s="1935">
        <v>36268.31247148176</v>
      </c>
      <c r="BI277" s="1935">
        <v>37626.00779929386</v>
      </c>
      <c r="BJ277" s="1935">
        <v>39028.114139120764</v>
      </c>
    </row>
    <row r="278" spans="2:62" s="20" customFormat="1">
      <c r="AT278" s="24">
        <f>AT276/AT277-1</f>
        <v>-1.3731499689528914E-2</v>
      </c>
      <c r="AU278" s="24">
        <f t="shared" ref="AU278" ca="1" si="312">AU276/AU277-1</f>
        <v>-8.6433537231577207E-3</v>
      </c>
      <c r="AV278" s="24">
        <f t="shared" ref="AV278" ca="1" si="313">AV276/AV277-1</f>
        <v>2.7302115529575177E-2</v>
      </c>
      <c r="AW278" s="24">
        <f t="shared" ref="AW278" ca="1" si="314">AW276/AW277-1</f>
        <v>3.9142018181727911E-2</v>
      </c>
      <c r="AX278" s="24">
        <f t="shared" ref="AX278" ca="1" si="315">AX276/AX277-1</f>
        <v>4.8833742791937862E-2</v>
      </c>
      <c r="AY278" s="24">
        <f t="shared" ref="AY278" ca="1" si="316">AY276/AY277-1</f>
        <v>5.7102741649857069E-2</v>
      </c>
      <c r="AZ278" s="24">
        <f t="shared" ref="AZ278" ca="1" si="317">AZ276/AZ277-1</f>
        <v>5.9153292651775047E-2</v>
      </c>
      <c r="BC278" s="1936"/>
      <c r="BD278" s="1937">
        <v>-3.7219283052303265E-4</v>
      </c>
      <c r="BE278" s="1937">
        <v>-4.0723742124737505E-4</v>
      </c>
      <c r="BF278" s="1937">
        <v>-4.0723742124737505E-4</v>
      </c>
      <c r="BG278" s="1937">
        <v>-4.0723742124737505E-4</v>
      </c>
      <c r="BH278" s="1937">
        <v>-4.0723742124737505E-4</v>
      </c>
      <c r="BI278" s="1937">
        <v>-4.0723742124726403E-4</v>
      </c>
      <c r="BJ278" s="1937">
        <v>-4.072374212475971E-4</v>
      </c>
    </row>
    <row r="279" spans="2:62" s="20" customFormat="1">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c r="AJ279" s="24"/>
      <c r="BC279" s="1936"/>
      <c r="BD279" s="1936"/>
      <c r="BE279" s="1936"/>
      <c r="BF279" s="1936"/>
      <c r="BG279" s="1936"/>
      <c r="BH279" s="1936"/>
      <c r="BI279" s="1936"/>
      <c r="BJ279" s="1936"/>
    </row>
    <row r="280" spans="2:62" s="20" customFormat="1">
      <c r="B280" s="20" t="s">
        <v>3873</v>
      </c>
      <c r="D280" s="22"/>
      <c r="E280" s="22"/>
      <c r="F280" s="22"/>
      <c r="G280" s="32">
        <f>G266-G276</f>
        <v>0</v>
      </c>
      <c r="H280" s="32">
        <f>H266-H276</f>
        <v>0</v>
      </c>
      <c r="I280" s="32">
        <f t="shared" ref="I280:N280" si="318">I272-I276</f>
        <v>40.730337078651687</v>
      </c>
      <c r="J280" s="32">
        <f t="shared" si="318"/>
        <v>31.782945736434108</v>
      </c>
      <c r="K280" s="32">
        <f t="shared" si="318"/>
        <v>25.277161862527716</v>
      </c>
      <c r="L280" s="32">
        <f t="shared" si="318"/>
        <v>26.095617529880482</v>
      </c>
      <c r="M280" s="32">
        <f t="shared" si="318"/>
        <v>26.548672566371678</v>
      </c>
      <c r="N280" s="32">
        <f t="shared" si="318"/>
        <v>24.76018099547511</v>
      </c>
      <c r="O280" s="32">
        <f t="shared" ref="O280:AB280" si="319">O272-O276</f>
        <v>21.185185185185187</v>
      </c>
      <c r="P280" s="32">
        <f t="shared" si="319"/>
        <v>18.954869358669832</v>
      </c>
      <c r="Q280" s="32">
        <f t="shared" si="319"/>
        <v>18.174916661017448</v>
      </c>
      <c r="R280" s="32">
        <f t="shared" si="319"/>
        <v>16</v>
      </c>
      <c r="S280" s="32">
        <f t="shared" si="319"/>
        <v>15.105499999999997</v>
      </c>
      <c r="T280" s="32">
        <f t="shared" si="319"/>
        <v>15.001883250000001</v>
      </c>
      <c r="U280" s="32">
        <f t="shared" si="319"/>
        <v>13</v>
      </c>
      <c r="V280" s="32">
        <f t="shared" si="319"/>
        <v>13.75</v>
      </c>
      <c r="W280" s="32">
        <f t="shared" si="319"/>
        <v>15.25</v>
      </c>
      <c r="X280" s="32">
        <f t="shared" si="319"/>
        <v>16.5</v>
      </c>
      <c r="Y280" s="32">
        <f t="shared" si="319"/>
        <v>18.75</v>
      </c>
      <c r="Z280" s="32">
        <f t="shared" si="319"/>
        <v>23.670749999999998</v>
      </c>
      <c r="AA280" s="32">
        <f t="shared" si="319"/>
        <v>23.15</v>
      </c>
      <c r="AB280" s="32">
        <f t="shared" si="319"/>
        <v>21.75</v>
      </c>
      <c r="AC280" s="32">
        <f t="shared" ref="AC280" ca="1" si="320">AC272-AC276</f>
        <v>21.75</v>
      </c>
      <c r="AD280" s="4">
        <f t="shared" ref="AD280:AJ280" ca="1" si="321">AD282*AD285</f>
        <v>24.609853124999997</v>
      </c>
      <c r="AE280" s="4">
        <f t="shared" ca="1" si="321"/>
        <v>26.689287274649995</v>
      </c>
      <c r="AF280" s="4">
        <f t="shared" ca="1" si="321"/>
        <v>28.589564528605074</v>
      </c>
      <c r="AG280" s="4">
        <f t="shared" ca="1" si="321"/>
        <v>29.59877615646483</v>
      </c>
      <c r="AH280" s="4">
        <f t="shared" ca="1" si="321"/>
        <v>30.643612954788036</v>
      </c>
      <c r="AI280" s="4">
        <f t="shared" ca="1" si="321"/>
        <v>31.414299820600949</v>
      </c>
      <c r="AJ280" s="4">
        <f t="shared" ca="1" si="321"/>
        <v>32.045727246995028</v>
      </c>
      <c r="AS280" s="20" t="s">
        <v>1403</v>
      </c>
      <c r="AT280" s="14">
        <f>AD380</f>
        <v>19300</v>
      </c>
      <c r="AU280" s="14">
        <f t="shared" ref="AU280:AZ280" si="322">AE380</f>
        <v>20100.95</v>
      </c>
      <c r="AV280" s="14">
        <f t="shared" si="322"/>
        <v>20703.978500000001</v>
      </c>
      <c r="AW280" s="14">
        <f t="shared" si="322"/>
        <v>21325.097855</v>
      </c>
      <c r="AX280" s="14">
        <f t="shared" si="322"/>
        <v>21751.599812100001</v>
      </c>
      <c r="AY280" s="14">
        <f t="shared" si="322"/>
        <v>22186.631808342001</v>
      </c>
      <c r="AZ280" s="14">
        <f t="shared" si="322"/>
        <v>22630.364444508843</v>
      </c>
      <c r="BC280" s="1936" t="s">
        <v>1403</v>
      </c>
      <c r="BD280" s="1934">
        <v>19129</v>
      </c>
      <c r="BE280" s="1934">
        <v>19894.16</v>
      </c>
      <c r="BF280" s="1934">
        <v>20689.9264</v>
      </c>
      <c r="BG280" s="1934">
        <v>21310.624191999999</v>
      </c>
      <c r="BH280" s="1934">
        <v>21736.836675840001</v>
      </c>
      <c r="BI280" s="1934">
        <v>22171.573409356803</v>
      </c>
      <c r="BJ280" s="1934">
        <v>22615.004877543939</v>
      </c>
    </row>
    <row r="281" spans="2:62" s="20" customFormat="1">
      <c r="B281" s="20" t="s">
        <v>327</v>
      </c>
      <c r="G281" s="24"/>
      <c r="H281" s="24"/>
      <c r="I281" s="24"/>
      <c r="J281" s="24">
        <f t="shared" ref="J281:Z281" si="323">J280/I280-1</f>
        <v>-0.21967388398823851</v>
      </c>
      <c r="K281" s="24">
        <f t="shared" si="323"/>
        <v>-0.20469417554485969</v>
      </c>
      <c r="L281" s="24">
        <f t="shared" si="323"/>
        <v>3.2379254910184008E-2</v>
      </c>
      <c r="M281" s="24">
        <f t="shared" si="323"/>
        <v>1.7361345673174045E-2</v>
      </c>
      <c r="N281" s="24">
        <f t="shared" si="323"/>
        <v>-6.7366515837104068E-2</v>
      </c>
      <c r="O281" s="24">
        <f t="shared" si="323"/>
        <v>-0.14438488195798116</v>
      </c>
      <c r="P281" s="24">
        <f t="shared" si="323"/>
        <v>-0.10527714565719326</v>
      </c>
      <c r="Q281" s="24">
        <f t="shared" si="323"/>
        <v>-4.1147880414994176E-2</v>
      </c>
      <c r="R281" s="24">
        <f t="shared" si="323"/>
        <v>-0.11966583955140375</v>
      </c>
      <c r="S281" s="24">
        <f t="shared" si="323"/>
        <v>-5.5906250000000157E-2</v>
      </c>
      <c r="T281" s="24">
        <f t="shared" si="323"/>
        <v>-6.8595379166527248E-3</v>
      </c>
      <c r="U281" s="24">
        <f t="shared" si="323"/>
        <v>-0.13344212967395275</v>
      </c>
      <c r="V281" s="24">
        <f t="shared" si="323"/>
        <v>5.7692307692307709E-2</v>
      </c>
      <c r="W281" s="24">
        <f t="shared" si="323"/>
        <v>0.10909090909090913</v>
      </c>
      <c r="X281" s="24">
        <f t="shared" si="323"/>
        <v>8.1967213114754189E-2</v>
      </c>
      <c r="Y281" s="24">
        <f t="shared" si="323"/>
        <v>0.13636363636363646</v>
      </c>
      <c r="Z281" s="24">
        <f t="shared" si="323"/>
        <v>0.26244000000000001</v>
      </c>
      <c r="AA281" s="24">
        <f t="shared" ref="AA281:AJ281" si="324">AA280/Z280-1</f>
        <v>-2.199972539949091E-2</v>
      </c>
      <c r="AB281" s="24">
        <f t="shared" si="324"/>
        <v>-6.0475161987040948E-2</v>
      </c>
      <c r="AC281" s="24">
        <f t="shared" ca="1" si="324"/>
        <v>0</v>
      </c>
      <c r="AD281" s="24">
        <f t="shared" ca="1" si="324"/>
        <v>0.13148749999999998</v>
      </c>
      <c r="AE281" s="24">
        <f t="shared" ca="1" si="324"/>
        <v>8.4495999999999905E-2</v>
      </c>
      <c r="AF281" s="24">
        <f t="shared" ca="1" si="324"/>
        <v>7.119999999999993E-2</v>
      </c>
      <c r="AG281" s="24">
        <f t="shared" ca="1" si="324"/>
        <v>3.5299999999999887E-2</v>
      </c>
      <c r="AH281" s="24">
        <f t="shared" ca="1" si="324"/>
        <v>3.5299999999999887E-2</v>
      </c>
      <c r="AI281" s="24">
        <f t="shared" ca="1" si="324"/>
        <v>2.5149999999999784E-2</v>
      </c>
      <c r="AJ281" s="24">
        <f t="shared" ca="1" si="324"/>
        <v>2.0100000000000007E-2</v>
      </c>
      <c r="AT281" s="32">
        <f>AD393</f>
        <v>825</v>
      </c>
      <c r="AU281" s="32">
        <f t="shared" ref="AU281:AZ281" si="325">AE393</f>
        <v>495</v>
      </c>
      <c r="AV281" s="32">
        <f t="shared" si="325"/>
        <v>495</v>
      </c>
      <c r="AW281" s="32">
        <f t="shared" si="325"/>
        <v>495</v>
      </c>
      <c r="AX281" s="32">
        <f t="shared" si="325"/>
        <v>495</v>
      </c>
      <c r="AY281" s="32">
        <f t="shared" si="325"/>
        <v>495</v>
      </c>
      <c r="AZ281" s="32">
        <f t="shared" si="325"/>
        <v>495</v>
      </c>
      <c r="BC281" s="1936"/>
      <c r="BD281" s="1938">
        <v>1043.0999999999999</v>
      </c>
      <c r="BE281" s="1938">
        <v>1001.3759999999999</v>
      </c>
      <c r="BF281" s="1938">
        <v>1001.3759999999999</v>
      </c>
      <c r="BG281" s="1938">
        <v>1001.3759999999999</v>
      </c>
      <c r="BH281" s="1938">
        <v>1001.3759999999999</v>
      </c>
      <c r="BI281" s="1938">
        <v>1001.3759999999999</v>
      </c>
      <c r="BJ281" s="1938">
        <v>1001.3759999999999</v>
      </c>
    </row>
    <row r="282" spans="2:62" s="20" customFormat="1">
      <c r="B282" s="20" t="s">
        <v>3142</v>
      </c>
      <c r="G282" s="12"/>
      <c r="H282" s="12"/>
      <c r="I282" s="12">
        <v>91</v>
      </c>
      <c r="J282" s="12">
        <v>98</v>
      </c>
      <c r="K282" s="12">
        <v>81</v>
      </c>
      <c r="L282" s="12">
        <v>70</v>
      </c>
      <c r="M282" s="12">
        <v>75</v>
      </c>
      <c r="N282" s="12">
        <v>92</v>
      </c>
      <c r="O282" s="12">
        <v>84</v>
      </c>
      <c r="P282" s="12">
        <v>95</v>
      </c>
      <c r="Q282" s="12">
        <f>AVERAGE('New ints'!M217:P217)</f>
        <v>99.5</v>
      </c>
      <c r="R282" s="12">
        <f>AVERAGE('New ints'!R217:U217)</f>
        <v>115</v>
      </c>
      <c r="S282" s="12">
        <f>AVERAGE('New ints'!W217:Z217)</f>
        <v>126.5</v>
      </c>
      <c r="T282" s="12">
        <f>AVERAGE('New ints'!AB217:AE217)</f>
        <v>121</v>
      </c>
      <c r="U282" s="12">
        <f>AVERAGE('New ints'!AG217:AJ217)</f>
        <v>94.5</v>
      </c>
      <c r="V282" s="12">
        <f>AVERAGE('New ints'!AL217:AO217)</f>
        <v>103.25</v>
      </c>
      <c r="W282" s="12">
        <f>AVERAGE('New ints'!AQ217:AT217)</f>
        <v>89</v>
      </c>
      <c r="X282" s="12">
        <f>AVERAGE('New ints'!AV217:AY217)</f>
        <v>112.75</v>
      </c>
      <c r="Y282" s="12">
        <f>AVERAGE('New ints'!BA217,'New ints'!BC217,'New ints'!BE217,'New ints'!BG217)</f>
        <v>151.25</v>
      </c>
      <c r="Z282" s="12">
        <f>AVERAGE('New ints'!BJ217:BM217)</f>
        <v>179</v>
      </c>
      <c r="AA282" s="12">
        <f>AVERAGE('New ints'!BO217:BR217)</f>
        <v>164</v>
      </c>
      <c r="AB282" s="12">
        <f>AVERAGE('New ints'!BP217:BS217)</f>
        <v>160</v>
      </c>
      <c r="AC282" s="4">
        <f t="shared" ref="AC282:AJ282" si="326">AB282*(1+AC283)</f>
        <v>161.6</v>
      </c>
      <c r="AD282" s="4">
        <f t="shared" si="326"/>
        <v>170.48799999999997</v>
      </c>
      <c r="AE282" s="4">
        <f t="shared" si="326"/>
        <v>179.43861999999996</v>
      </c>
      <c r="AF282" s="4">
        <f t="shared" si="326"/>
        <v>186.61616479999995</v>
      </c>
      <c r="AG282" s="4">
        <f t="shared" si="326"/>
        <v>189.41540727199992</v>
      </c>
      <c r="AH282" s="4">
        <f t="shared" si="326"/>
        <v>192.25663838107991</v>
      </c>
      <c r="AI282" s="4">
        <f t="shared" si="326"/>
        <v>194.1792047648907</v>
      </c>
      <c r="AJ282" s="4">
        <f t="shared" si="326"/>
        <v>196.1209968125396</v>
      </c>
      <c r="AT282" s="32">
        <f>AT280+AT281</f>
        <v>20125</v>
      </c>
      <c r="AU282" s="32">
        <f t="shared" ref="AU282:AZ282" si="327">AU280+AU281</f>
        <v>20595.95</v>
      </c>
      <c r="AV282" s="32">
        <f t="shared" si="327"/>
        <v>21198.978500000001</v>
      </c>
      <c r="AW282" s="32">
        <f t="shared" si="327"/>
        <v>21820.097855</v>
      </c>
      <c r="AX282" s="32">
        <f t="shared" si="327"/>
        <v>22246.599812100001</v>
      </c>
      <c r="AY282" s="32">
        <f t="shared" si="327"/>
        <v>22681.631808342001</v>
      </c>
      <c r="AZ282" s="32">
        <f t="shared" si="327"/>
        <v>23125.364444508843</v>
      </c>
      <c r="BC282" s="1936"/>
      <c r="BD282" s="1938">
        <v>20172.099999999999</v>
      </c>
      <c r="BE282" s="1938">
        <v>20895.536</v>
      </c>
      <c r="BF282" s="1938">
        <v>21691.3024</v>
      </c>
      <c r="BG282" s="1938">
        <v>22312.000192</v>
      </c>
      <c r="BH282" s="1938">
        <v>22738.212675840001</v>
      </c>
      <c r="BI282" s="1938">
        <v>23172.949409356803</v>
      </c>
      <c r="BJ282" s="1938">
        <v>23616.380877543939</v>
      </c>
    </row>
    <row r="283" spans="2:62" s="20" customFormat="1">
      <c r="B283" s="20" t="s">
        <v>327</v>
      </c>
      <c r="D283" s="24"/>
      <c r="E283" s="24"/>
      <c r="F283" s="24"/>
      <c r="G283" s="24"/>
      <c r="H283" s="24"/>
      <c r="I283" s="24"/>
      <c r="J283" s="24">
        <f t="shared" ref="J283:AB283" si="328">J282/I282-1</f>
        <v>7.6923076923076872E-2</v>
      </c>
      <c r="K283" s="24">
        <f t="shared" si="328"/>
        <v>-0.17346938775510201</v>
      </c>
      <c r="L283" s="24">
        <f t="shared" si="328"/>
        <v>-0.13580246913580252</v>
      </c>
      <c r="M283" s="24">
        <f t="shared" si="328"/>
        <v>7.1428571428571397E-2</v>
      </c>
      <c r="N283" s="24">
        <f t="shared" si="328"/>
        <v>0.22666666666666657</v>
      </c>
      <c r="O283" s="24">
        <f t="shared" si="328"/>
        <v>-8.6956521739130488E-2</v>
      </c>
      <c r="P283" s="24">
        <f t="shared" si="328"/>
        <v>0.13095238095238093</v>
      </c>
      <c r="Q283" s="24">
        <f t="shared" si="328"/>
        <v>4.7368421052631504E-2</v>
      </c>
      <c r="R283" s="24">
        <f t="shared" si="328"/>
        <v>0.15577889447236171</v>
      </c>
      <c r="S283" s="24">
        <f t="shared" si="328"/>
        <v>0.10000000000000009</v>
      </c>
      <c r="T283" s="24">
        <f t="shared" si="328"/>
        <v>-4.3478260869565188E-2</v>
      </c>
      <c r="U283" s="24">
        <f t="shared" si="328"/>
        <v>-0.21900826446280997</v>
      </c>
      <c r="V283" s="24">
        <f t="shared" si="328"/>
        <v>9.259259259259256E-2</v>
      </c>
      <c r="W283" s="24">
        <f t="shared" si="328"/>
        <v>-0.13801452784503632</v>
      </c>
      <c r="X283" s="24">
        <f t="shared" si="328"/>
        <v>0.26685393258426959</v>
      </c>
      <c r="Y283" s="24">
        <f t="shared" si="328"/>
        <v>0.34146341463414642</v>
      </c>
      <c r="Z283" s="24">
        <f t="shared" si="328"/>
        <v>0.1834710743801653</v>
      </c>
      <c r="AA283" s="24">
        <f t="shared" si="328"/>
        <v>-8.3798882681564213E-2</v>
      </c>
      <c r="AB283" s="24">
        <f t="shared" si="328"/>
        <v>-2.4390243902439046E-2</v>
      </c>
      <c r="AC283" s="23">
        <v>0.01</v>
      </c>
      <c r="AD283" s="23">
        <v>5.5E-2</v>
      </c>
      <c r="AE283" s="23">
        <v>5.2499999999999998E-2</v>
      </c>
      <c r="AF283" s="23">
        <v>0.04</v>
      </c>
      <c r="AG283" s="23">
        <v>1.4999999999999999E-2</v>
      </c>
      <c r="AH283" s="23">
        <v>1.4999999999999999E-2</v>
      </c>
      <c r="AI283" s="23">
        <v>0.01</v>
      </c>
      <c r="AJ283" s="23">
        <v>0.01</v>
      </c>
      <c r="BC283" s="1936"/>
      <c r="BD283" s="1936"/>
      <c r="BE283" s="1936"/>
      <c r="BF283" s="1936"/>
      <c r="BG283" s="1936"/>
      <c r="BH283" s="1936"/>
      <c r="BI283" s="1936"/>
      <c r="BJ283" s="1936"/>
    </row>
    <row r="284" spans="2:62" s="20" customFormat="1">
      <c r="B284" s="20" t="s">
        <v>3874</v>
      </c>
      <c r="D284" s="24"/>
      <c r="E284" s="24"/>
      <c r="F284" s="24"/>
      <c r="G284" s="24"/>
      <c r="H284" s="24"/>
      <c r="I284" s="14">
        <f t="shared" ref="I284:N284" si="329">I282*I263*12/1000</f>
        <v>9486.2039999999997</v>
      </c>
      <c r="J284" s="14">
        <f t="shared" si="329"/>
        <v>13628.664000000001</v>
      </c>
      <c r="K284" s="14">
        <f t="shared" si="329"/>
        <v>15705.575999999999</v>
      </c>
      <c r="L284" s="14">
        <f t="shared" si="329"/>
        <v>17866.8</v>
      </c>
      <c r="M284" s="14">
        <f t="shared" si="329"/>
        <v>24349.05</v>
      </c>
      <c r="N284" s="14">
        <f t="shared" si="329"/>
        <v>38065.368000000002</v>
      </c>
      <c r="O284" s="14">
        <f t="shared" ref="O284:T284" si="330">O282*O263*12/1000</f>
        <v>41898.527999999998</v>
      </c>
      <c r="P284" s="14">
        <f t="shared" si="330"/>
        <v>54742.23</v>
      </c>
      <c r="Q284" s="14">
        <f t="shared" si="330"/>
        <v>66874.149000000005</v>
      </c>
      <c r="R284" s="14">
        <f t="shared" si="330"/>
        <v>86675.73</v>
      </c>
      <c r="S284" s="14">
        <f t="shared" si="330"/>
        <v>101661.978</v>
      </c>
      <c r="T284" s="14">
        <f t="shared" si="330"/>
        <v>101502.78599999999</v>
      </c>
      <c r="U284" s="14">
        <f t="shared" ref="U284:AE284" si="331">U282*U263*12/1000</f>
        <v>77500.962</v>
      </c>
      <c r="V284" s="14">
        <f t="shared" si="331"/>
        <v>77902.125</v>
      </c>
      <c r="W284" s="14">
        <f t="shared" si="331"/>
        <v>63650.13</v>
      </c>
      <c r="X284" s="14">
        <f>X282*X263*12/1000</f>
        <v>78095.16</v>
      </c>
      <c r="Y284" s="14">
        <f>Y282*Y263*12/1000</f>
        <v>100645.44261750001</v>
      </c>
      <c r="Z284" s="14">
        <f>Z282*Z263*12/1000</f>
        <v>126332.54610600001</v>
      </c>
      <c r="AA284" s="14">
        <f>AA282*AA263*12/1000</f>
        <v>131542.10399999999</v>
      </c>
      <c r="AB284" s="14">
        <f t="shared" si="331"/>
        <v>147648.95999999999</v>
      </c>
      <c r="AC284" s="14">
        <f t="shared" si="331"/>
        <v>165036.58559999999</v>
      </c>
      <c r="AD284" s="14">
        <f t="shared" si="331"/>
        <v>178087.67308799998</v>
      </c>
      <c r="AE284" s="14">
        <f t="shared" ca="1" si="331"/>
        <v>190586.30539252164</v>
      </c>
      <c r="AF284" s="14">
        <f ca="1">AF282*AF263*12/1000</f>
        <v>203898.11083714091</v>
      </c>
      <c r="AG284" s="14">
        <f ca="1">AG282*AG263*12/1000</f>
        <v>212019.14948911022</v>
      </c>
      <c r="AH284" s="14">
        <f ca="1">AH282*AH263*12/1000</f>
        <v>219877.34778335004</v>
      </c>
      <c r="AI284" s="14">
        <f ca="1">AI282*AI263*12/1000</f>
        <v>226509.16975072896</v>
      </c>
      <c r="AJ284" s="14">
        <f ca="1">AJ282*AJ263*12/1000</f>
        <v>233074.87563015014</v>
      </c>
      <c r="AM284" s="20">
        <f ca="1">SOP!I65</f>
        <v>23.878381389858095</v>
      </c>
      <c r="AT284" s="1928">
        <v>19129</v>
      </c>
      <c r="AU284" s="1928">
        <v>19894.16</v>
      </c>
      <c r="AV284" s="1928">
        <v>20689.9264</v>
      </c>
      <c r="AW284" s="1928">
        <v>21310.624191999999</v>
      </c>
      <c r="AX284" s="1928">
        <v>21736.836675840001</v>
      </c>
      <c r="AY284" s="1928">
        <v>22171.573409356803</v>
      </c>
      <c r="AZ284" s="1928">
        <v>22615.004877543939</v>
      </c>
      <c r="BC284" s="1936"/>
      <c r="BD284" s="1935">
        <v>19129</v>
      </c>
      <c r="BE284" s="1935">
        <v>19894.16</v>
      </c>
      <c r="BF284" s="1935">
        <v>20689.9264</v>
      </c>
      <c r="BG284" s="1935">
        <v>21310.624191999999</v>
      </c>
      <c r="BH284" s="1935">
        <v>21736.836675840001</v>
      </c>
      <c r="BI284" s="1935">
        <v>22171.573409356803</v>
      </c>
      <c r="BJ284" s="1935">
        <v>22615.004877543939</v>
      </c>
    </row>
    <row r="285" spans="2:62" s="20" customFormat="1">
      <c r="B285" s="20" t="s">
        <v>3875</v>
      </c>
      <c r="D285" s="18"/>
      <c r="E285" s="18"/>
      <c r="F285" s="18"/>
      <c r="G285" s="18"/>
      <c r="H285" s="18"/>
      <c r="I285" s="18">
        <f t="shared" ref="I285:N285" si="332">I280/I282</f>
        <v>0.4475861217434251</v>
      </c>
      <c r="J285" s="18">
        <f t="shared" si="332"/>
        <v>0.32431577282075619</v>
      </c>
      <c r="K285" s="18">
        <f t="shared" si="332"/>
        <v>0.31206372669787302</v>
      </c>
      <c r="L285" s="18">
        <f t="shared" si="332"/>
        <v>0.37279453614114971</v>
      </c>
      <c r="M285" s="18">
        <f t="shared" si="332"/>
        <v>0.35398230088495569</v>
      </c>
      <c r="N285" s="18">
        <f t="shared" si="332"/>
        <v>0.26913240212472944</v>
      </c>
      <c r="O285" s="18">
        <f t="shared" ref="O285:T285" si="333">O280/O282</f>
        <v>0.25220458553791891</v>
      </c>
      <c r="P285" s="18">
        <f t="shared" si="333"/>
        <v>0.19952494061757717</v>
      </c>
      <c r="Q285" s="18">
        <f t="shared" si="333"/>
        <v>0.1826624790052005</v>
      </c>
      <c r="R285" s="18">
        <f t="shared" si="333"/>
        <v>0.1391304347826087</v>
      </c>
      <c r="S285" s="18">
        <f t="shared" si="333"/>
        <v>0.11941106719367586</v>
      </c>
      <c r="T285" s="18">
        <f t="shared" si="333"/>
        <v>0.12398250619834711</v>
      </c>
      <c r="U285" s="18">
        <f t="shared" ref="U285:AA285" si="334">U280/U282</f>
        <v>0.13756613756613756</v>
      </c>
      <c r="V285" s="18">
        <f t="shared" si="334"/>
        <v>0.13317191283292978</v>
      </c>
      <c r="W285" s="18">
        <f t="shared" si="334"/>
        <v>0.17134831460674158</v>
      </c>
      <c r="X285" s="18">
        <f t="shared" si="334"/>
        <v>0.14634146341463414</v>
      </c>
      <c r="Y285" s="18">
        <f t="shared" si="334"/>
        <v>0.12396694214876033</v>
      </c>
      <c r="Z285" s="18">
        <f t="shared" si="334"/>
        <v>0.13223882681564245</v>
      </c>
      <c r="AA285" s="18">
        <f t="shared" si="334"/>
        <v>0.14115853658536584</v>
      </c>
      <c r="AB285" s="18">
        <f>AB280/AB282</f>
        <v>0.13593749999999999</v>
      </c>
      <c r="AC285" s="18">
        <f ca="1">AC280/AC282</f>
        <v>0.13459158415841585</v>
      </c>
      <c r="AD285" s="18">
        <f t="shared" ref="AD285:AJ285" ca="1" si="335">AC285*(1+AD286)</f>
        <v>0.144349474009901</v>
      </c>
      <c r="AE285" s="18">
        <f t="shared" ca="1" si="335"/>
        <v>0.14873769801980199</v>
      </c>
      <c r="AF285" s="18">
        <f t="shared" ca="1" si="335"/>
        <v>0.15319982896039605</v>
      </c>
      <c r="AG285" s="18">
        <f t="shared" ca="1" si="335"/>
        <v>0.15626382553960397</v>
      </c>
      <c r="AH285" s="18">
        <f t="shared" ca="1" si="335"/>
        <v>0.15938910205039605</v>
      </c>
      <c r="AI285" s="18">
        <f t="shared" ca="1" si="335"/>
        <v>0.16177993858115197</v>
      </c>
      <c r="AJ285" s="18">
        <f t="shared" ca="1" si="335"/>
        <v>0.1633977379669635</v>
      </c>
      <c r="AT285" s="1928">
        <v>1043.0999999999999</v>
      </c>
      <c r="AU285" s="1928">
        <v>1001.3759999999999</v>
      </c>
      <c r="AV285" s="1928">
        <v>1001.3759999999999</v>
      </c>
      <c r="AW285" s="1928">
        <v>1001.3759999999999</v>
      </c>
      <c r="AX285" s="1928">
        <v>1001.3759999999999</v>
      </c>
      <c r="AY285" s="1928">
        <v>1001.3759999999999</v>
      </c>
      <c r="AZ285" s="1928">
        <v>1001.3759999999999</v>
      </c>
      <c r="BC285" s="1936"/>
      <c r="BD285" s="1935">
        <v>1043.0999999999999</v>
      </c>
      <c r="BE285" s="1935">
        <v>1001.3759999999999</v>
      </c>
      <c r="BF285" s="1935">
        <v>1001.3759999999999</v>
      </c>
      <c r="BG285" s="1935">
        <v>1001.3759999999999</v>
      </c>
      <c r="BH285" s="1935">
        <v>1001.3759999999999</v>
      </c>
      <c r="BI285" s="1935">
        <v>1001.3759999999999</v>
      </c>
      <c r="BJ285" s="1935">
        <v>1001.3759999999999</v>
      </c>
    </row>
    <row r="286" spans="2:62" s="20" customFormat="1">
      <c r="B286" s="20" t="s">
        <v>327</v>
      </c>
      <c r="E286" s="24"/>
      <c r="F286" s="24"/>
      <c r="G286" s="24"/>
      <c r="H286" s="24"/>
      <c r="I286" s="24"/>
      <c r="J286" s="24">
        <f t="shared" ref="J286:AC286" si="336">J285/I285-1</f>
        <v>-0.27541146370336433</v>
      </c>
      <c r="K286" s="24">
        <f t="shared" si="336"/>
        <v>-3.7778138313533938E-2</v>
      </c>
      <c r="L286" s="24">
        <f t="shared" si="336"/>
        <v>0.19461028068178421</v>
      </c>
      <c r="M286" s="24">
        <f t="shared" si="336"/>
        <v>-5.046274403837081E-2</v>
      </c>
      <c r="N286" s="24">
        <f t="shared" si="336"/>
        <v>-0.23970096399763918</v>
      </c>
      <c r="O286" s="24"/>
      <c r="P286" s="24">
        <f t="shared" si="336"/>
        <v>-0.20887663405478152</v>
      </c>
      <c r="Q286" s="24">
        <f t="shared" si="336"/>
        <v>-8.4513051652506888E-2</v>
      </c>
      <c r="R286" s="24">
        <f t="shared" si="336"/>
        <v>-0.23831957422056238</v>
      </c>
      <c r="S286" s="24">
        <f t="shared" si="336"/>
        <v>-0.14173295454545476</v>
      </c>
      <c r="T286" s="24">
        <f t="shared" si="336"/>
        <v>3.8283210359863151E-2</v>
      </c>
      <c r="U286" s="24">
        <f t="shared" si="336"/>
        <v>0.10956087099948908</v>
      </c>
      <c r="V286" s="24">
        <f t="shared" si="336"/>
        <v>-3.194263363754879E-2</v>
      </c>
      <c r="W286" s="24">
        <f t="shared" si="336"/>
        <v>0.28667007150153223</v>
      </c>
      <c r="X286" s="24">
        <f t="shared" si="336"/>
        <v>-0.14594162335065974</v>
      </c>
      <c r="Y286" s="24">
        <f t="shared" si="336"/>
        <v>-0.15289256198347101</v>
      </c>
      <c r="Z286" s="24">
        <f t="shared" si="336"/>
        <v>6.6726536312849083E-2</v>
      </c>
      <c r="AA286" s="24">
        <f t="shared" si="336"/>
        <v>6.7451519228604484E-2</v>
      </c>
      <c r="AB286" s="24">
        <f t="shared" si="336"/>
        <v>-3.6987041036717017E-2</v>
      </c>
      <c r="AC286" s="24">
        <f t="shared" ca="1" si="336"/>
        <v>-9.9009900990097988E-3</v>
      </c>
      <c r="AD286" s="23">
        <v>7.2499999999999995E-2</v>
      </c>
      <c r="AE286" s="23">
        <v>3.04E-2</v>
      </c>
      <c r="AF286" s="23">
        <v>0.03</v>
      </c>
      <c r="AG286" s="23">
        <v>0.02</v>
      </c>
      <c r="AH286" s="23">
        <v>0.02</v>
      </c>
      <c r="AI286" s="23">
        <v>1.4999999999999999E-2</v>
      </c>
      <c r="AJ286" s="23">
        <v>0.01</v>
      </c>
      <c r="AT286" s="32">
        <f>AT284+AT285</f>
        <v>20172.099999999999</v>
      </c>
      <c r="AU286" s="32">
        <f t="shared" ref="AU286:AZ286" si="337">AU284+AU285</f>
        <v>20895.536</v>
      </c>
      <c r="AV286" s="32">
        <f t="shared" si="337"/>
        <v>21691.3024</v>
      </c>
      <c r="AW286" s="32">
        <f t="shared" si="337"/>
        <v>22312.000192</v>
      </c>
      <c r="AX286" s="32">
        <f t="shared" si="337"/>
        <v>22738.212675840001</v>
      </c>
      <c r="AY286" s="32">
        <f t="shared" si="337"/>
        <v>23172.949409356803</v>
      </c>
      <c r="AZ286" s="32">
        <f t="shared" si="337"/>
        <v>23616.380877543939</v>
      </c>
      <c r="BC286" s="1936"/>
      <c r="BD286" s="1938">
        <v>20172.099999999999</v>
      </c>
      <c r="BE286" s="1938">
        <v>20895.536</v>
      </c>
      <c r="BF286" s="1938">
        <v>21691.3024</v>
      </c>
      <c r="BG286" s="1938">
        <v>22312.000192</v>
      </c>
      <c r="BH286" s="1938">
        <v>22738.212675840001</v>
      </c>
      <c r="BI286" s="1938">
        <v>23172.949409356803</v>
      </c>
      <c r="BJ286" s="1938">
        <v>23616.380877543939</v>
      </c>
    </row>
    <row r="287" spans="2:62">
      <c r="B287" s="3" t="s">
        <v>3876</v>
      </c>
      <c r="G287" s="18"/>
      <c r="H287" s="18"/>
      <c r="I287" s="18">
        <f>I285*I271/I268</f>
        <v>0.14753764753764753</v>
      </c>
      <c r="J287" s="18">
        <f>J285*J271/J268</f>
        <v>0.11107097706339172</v>
      </c>
      <c r="K287" s="18">
        <f>K285*K271/K268</f>
        <v>0.1292385130768969</v>
      </c>
      <c r="L287" s="18">
        <f>L285*L271/L268</f>
        <v>0.17169069462647443</v>
      </c>
      <c r="M287" s="18">
        <f t="shared" ref="M287:R287" si="338">M285*M271/M268</f>
        <v>0.18348623853211007</v>
      </c>
      <c r="N287" s="18">
        <f t="shared" si="338"/>
        <v>0.14951800118040523</v>
      </c>
      <c r="O287" s="18">
        <f t="shared" si="338"/>
        <v>0.12610229276895946</v>
      </c>
      <c r="P287" s="18">
        <f t="shared" si="338"/>
        <v>0.11401425178147268</v>
      </c>
      <c r="Q287" s="18">
        <f t="shared" si="338"/>
        <v>0.10937872994323382</v>
      </c>
      <c r="R287" s="18">
        <f t="shared" si="338"/>
        <v>7.1348940914158304E-2</v>
      </c>
      <c r="S287" s="18">
        <f>S285*S271/S268</f>
        <v>5.5282901478553637E-2</v>
      </c>
      <c r="T287" s="18">
        <f>T285*T271/T268</f>
        <v>5.2983977007840646E-2</v>
      </c>
      <c r="U287" s="18">
        <f>U285*U271/U268</f>
        <v>4.1435583604258301E-2</v>
      </c>
      <c r="V287" s="18">
        <f>V285*V271/V268</f>
        <v>3.8267791043945343E-2</v>
      </c>
      <c r="W287" s="18">
        <f>W285*W271/W268</f>
        <v>5.4053096090454757E-2</v>
      </c>
      <c r="X287" s="18">
        <f t="shared" ref="X287:AE287" si="339">X285*X271/X268</f>
        <v>4.0093551620447712E-2</v>
      </c>
      <c r="Y287" s="18">
        <f t="shared" si="339"/>
        <v>3.154375118289067E-2</v>
      </c>
      <c r="Z287" s="18">
        <f t="shared" si="339"/>
        <v>2.5827895862430165E-2</v>
      </c>
      <c r="AA287" s="18">
        <f>AA285*AA271/AA268</f>
        <v>2.6150953887183009E-2</v>
      </c>
      <c r="AB287" s="18">
        <f t="shared" si="339"/>
        <v>2.6344476744186045E-2</v>
      </c>
      <c r="AC287" s="18">
        <f t="shared" ca="1" si="339"/>
        <v>2.6972261354391951E-2</v>
      </c>
      <c r="AD287" s="18">
        <f t="shared" ca="1" si="339"/>
        <v>2.6583696871068326E-2</v>
      </c>
      <c r="AE287" s="18">
        <f t="shared" ca="1" si="339"/>
        <v>2.6607817177066544E-2</v>
      </c>
      <c r="AF287" s="18">
        <f ca="1">AF285*AF271/AF268</f>
        <v>2.9404957573972372E-2</v>
      </c>
      <c r="AG287" s="18">
        <f ca="1">AG285*AG271/AG268</f>
        <v>2.9404957573972369E-2</v>
      </c>
      <c r="AH287" s="18">
        <f ca="1">AH285*AH271/AH268</f>
        <v>2.9404957573972365E-2</v>
      </c>
      <c r="AI287" s="18">
        <f ca="1">AI285*AI271/AI268</f>
        <v>2.9260815625080341E-2</v>
      </c>
      <c r="AJ287" s="18">
        <f ca="1">AJ285*AJ271/AJ268</f>
        <v>2.8973944883657985E-2</v>
      </c>
      <c r="AT287" s="24">
        <f t="shared" ref="AT287:AZ287" si="340">AT282/AT286-1</f>
        <v>-2.3349081156646134E-3</v>
      </c>
      <c r="AU287" s="24">
        <f t="shared" si="340"/>
        <v>-1.4337320660259611E-2</v>
      </c>
      <c r="AV287" s="24">
        <f t="shared" si="340"/>
        <v>-2.2696834469469129E-2</v>
      </c>
      <c r="AW287" s="24">
        <f t="shared" si="340"/>
        <v>-2.2046536965178554E-2</v>
      </c>
      <c r="AX287" s="24">
        <f t="shared" si="340"/>
        <v>-2.1620558781313193E-2</v>
      </c>
      <c r="AY287" s="24">
        <f t="shared" si="340"/>
        <v>-2.1202204015360104E-2</v>
      </c>
      <c r="AZ287" s="24">
        <f t="shared" si="340"/>
        <v>-2.0791349681440363E-2</v>
      </c>
      <c r="BC287" s="1933"/>
      <c r="BD287" s="1937">
        <v>0</v>
      </c>
      <c r="BE287" s="1937">
        <v>0</v>
      </c>
      <c r="BF287" s="1937">
        <v>0</v>
      </c>
      <c r="BG287" s="1937">
        <v>0</v>
      </c>
      <c r="BH287" s="1937">
        <v>0</v>
      </c>
      <c r="BI287" s="1937">
        <v>0</v>
      </c>
      <c r="BJ287" s="1937">
        <v>0</v>
      </c>
    </row>
    <row r="288" spans="2:62">
      <c r="B288" s="20" t="s">
        <v>327</v>
      </c>
      <c r="C288" s="20"/>
      <c r="D288" s="20"/>
      <c r="E288" s="24"/>
      <c r="F288" s="24"/>
      <c r="G288" s="24"/>
      <c r="H288" s="24"/>
      <c r="I288" s="24"/>
      <c r="J288" s="24">
        <f t="shared" ref="J288:AA288" si="341">J287/I287-1</f>
        <v>-0.24716857753171451</v>
      </c>
      <c r="K288" s="24">
        <f t="shared" si="341"/>
        <v>0.16356690553947684</v>
      </c>
      <c r="L288" s="24">
        <f t="shared" si="341"/>
        <v>0.32847934055321804</v>
      </c>
      <c r="M288" s="24">
        <f t="shared" si="341"/>
        <v>6.8702290076335881E-2</v>
      </c>
      <c r="N288" s="24">
        <f t="shared" si="341"/>
        <v>-0.18512689356679146</v>
      </c>
      <c r="O288" s="24"/>
      <c r="P288" s="24">
        <f t="shared" si="341"/>
        <v>-9.5859010348321783E-2</v>
      </c>
      <c r="Q288" s="24">
        <f t="shared" si="341"/>
        <v>-4.0657389456219994E-2</v>
      </c>
      <c r="R288" s="24">
        <f t="shared" si="341"/>
        <v>-0.34768907125555848</v>
      </c>
      <c r="S288" s="24">
        <f t="shared" si="341"/>
        <v>-0.22517558396464665</v>
      </c>
      <c r="T288" s="24">
        <f t="shared" si="341"/>
        <v>-4.1584728898587775E-2</v>
      </c>
      <c r="U288" s="24">
        <f t="shared" si="341"/>
        <v>-0.21796010899433615</v>
      </c>
      <c r="V288" s="24">
        <f t="shared" si="341"/>
        <v>-7.645101829789136E-2</v>
      </c>
      <c r="W288" s="24">
        <f t="shared" si="341"/>
        <v>0.41249585136445788</v>
      </c>
      <c r="X288" s="24">
        <f t="shared" si="341"/>
        <v>-0.25825614959495657</v>
      </c>
      <c r="Y288" s="24">
        <f t="shared" si="341"/>
        <v>-0.21324627258006856</v>
      </c>
      <c r="Z288" s="24">
        <f t="shared" si="341"/>
        <v>-0.18120404536923895</v>
      </c>
      <c r="AA288" s="24">
        <f t="shared" si="341"/>
        <v>1.2508104666116848E-2</v>
      </c>
      <c r="AB288" s="24">
        <f t="shared" ref="AB288:AJ288" si="342">AB287/AA287-1</f>
        <v>7.4002217218502864E-3</v>
      </c>
      <c r="AC288" s="24">
        <f t="shared" ca="1" si="342"/>
        <v>2.382983789360904E-2</v>
      </c>
      <c r="AD288" s="24">
        <f t="shared" ca="1" si="342"/>
        <v>-1.4406077348066093E-2</v>
      </c>
      <c r="AE288" s="24">
        <f t="shared" ca="1" si="342"/>
        <v>9.0733452593916297E-4</v>
      </c>
      <c r="AF288" s="24">
        <f t="shared" ca="1" si="342"/>
        <v>0.10512476007677551</v>
      </c>
      <c r="AG288" s="24">
        <f t="shared" ca="1" si="342"/>
        <v>0</v>
      </c>
      <c r="AH288" s="24">
        <f t="shared" ca="1" si="342"/>
        <v>0</v>
      </c>
      <c r="AI288" s="24">
        <f t="shared" ca="1" si="342"/>
        <v>-4.9019607843138191E-3</v>
      </c>
      <c r="AJ288" s="24">
        <f t="shared" ca="1" si="342"/>
        <v>-9.8039215686274161E-3</v>
      </c>
      <c r="BC288" s="1933"/>
      <c r="BD288" s="1933"/>
      <c r="BE288" s="1933"/>
      <c r="BF288" s="1933"/>
      <c r="BG288" s="1933"/>
      <c r="BH288" s="1933"/>
      <c r="BI288" s="1933"/>
      <c r="BJ288" s="1933"/>
    </row>
    <row r="289" spans="2:62">
      <c r="AA289" s="16"/>
      <c r="AB289" s="16"/>
      <c r="AC289" s="16"/>
      <c r="AS289" s="3" t="s">
        <v>68</v>
      </c>
      <c r="AT289" s="14">
        <f>AD406</f>
        <v>48696</v>
      </c>
      <c r="AU289" s="14">
        <f t="shared" ref="AU289:AZ289" ca="1" si="343">AE406</f>
        <v>51724.093222359115</v>
      </c>
      <c r="AV289" s="14">
        <f t="shared" ca="1" si="343"/>
        <v>55214.391379492561</v>
      </c>
      <c r="AW289" s="14">
        <f t="shared" ca="1" si="343"/>
        <v>57896.383443412633</v>
      </c>
      <c r="AX289" s="14">
        <f t="shared" ca="1" si="343"/>
        <v>60406.60178576436</v>
      </c>
      <c r="AY289" s="14">
        <f t="shared" ca="1" si="343"/>
        <v>62581.100185935073</v>
      </c>
      <c r="AZ289" s="14">
        <f t="shared" ca="1" si="343"/>
        <v>64591.044281029797</v>
      </c>
      <c r="BC289" s="1933" t="s">
        <v>68</v>
      </c>
      <c r="BD289" s="1934">
        <v>48734.908652285667</v>
      </c>
      <c r="BE289" s="1934">
        <v>52282.546443021871</v>
      </c>
      <c r="BF289" s="1934">
        <v>54791.348011862472</v>
      </c>
      <c r="BG289" s="1934">
        <v>57017.884078819727</v>
      </c>
      <c r="BH289" s="1934">
        <v>59109.738843944433</v>
      </c>
      <c r="BI289" s="1934">
        <v>60905.201759243173</v>
      </c>
      <c r="BJ289" s="1934">
        <v>62753.858510722741</v>
      </c>
    </row>
    <row r="290" spans="2:62">
      <c r="B290" s="3" t="s">
        <v>3680</v>
      </c>
      <c r="C290" s="4"/>
      <c r="D290" s="4"/>
      <c r="E290" s="4"/>
      <c r="F290" s="4"/>
      <c r="G290" s="4">
        <f t="shared" ref="G290:O290" si="344">G266*G263*12/1000</f>
        <v>0</v>
      </c>
      <c r="H290" s="4">
        <f t="shared" si="344"/>
        <v>0</v>
      </c>
      <c r="I290" s="4">
        <f t="shared" si="344"/>
        <v>15115.38</v>
      </c>
      <c r="J290" s="4">
        <f t="shared" si="344"/>
        <v>17105.364000000001</v>
      </c>
      <c r="K290" s="4">
        <f>K266*K263*12/1000</f>
        <v>22104.144</v>
      </c>
      <c r="L290" s="4">
        <f t="shared" si="344"/>
        <v>33436.44</v>
      </c>
      <c r="M290" s="4">
        <f t="shared" si="344"/>
        <v>48698.1</v>
      </c>
      <c r="N290" s="4">
        <f>N266*N263*12/1000</f>
        <v>62890.608</v>
      </c>
      <c r="O290" s="4">
        <f t="shared" si="344"/>
        <v>71327.255999999994</v>
      </c>
      <c r="P290" s="4">
        <f>P266*P263*12/1000</f>
        <v>78828.811199999996</v>
      </c>
      <c r="Q290" s="4">
        <f>Q266*Q263*12/1000</f>
        <v>90993.741976662976</v>
      </c>
      <c r="R290" s="4">
        <f>R266*R263*12/1000</f>
        <v>81384.355446153844</v>
      </c>
      <c r="S290" s="4">
        <f>S266*S263*12/1000</f>
        <v>71713.357893222201</v>
      </c>
      <c r="T290" s="4">
        <f>T292*T271</f>
        <v>62593.730769230773</v>
      </c>
      <c r="U290" s="4">
        <f t="shared" ref="U290:AA290" si="345">U266*U263*12/1000</f>
        <v>50931.179783132524</v>
      </c>
      <c r="V290" s="4">
        <f t="shared" si="345"/>
        <v>55717.548491379319</v>
      </c>
      <c r="W290" s="4">
        <f t="shared" si="345"/>
        <v>64474.718753943205</v>
      </c>
      <c r="X290" s="4">
        <f t="shared" si="345"/>
        <v>60211.290082191779</v>
      </c>
      <c r="Y290" s="4">
        <f t="shared" si="345"/>
        <v>61081.89754465648</v>
      </c>
      <c r="Z290" s="4">
        <f t="shared" si="345"/>
        <v>70119.80362607204</v>
      </c>
      <c r="AA290" s="4">
        <f t="shared" si="345"/>
        <v>69781.208576977253</v>
      </c>
      <c r="AB290" s="4">
        <f>AB266*AB263*12/1000</f>
        <v>78222.562665697682</v>
      </c>
      <c r="AC290" s="4">
        <f>AC266*AC263*12/1000</f>
        <v>86229.438366733462</v>
      </c>
      <c r="AD290" s="4">
        <f t="shared" ref="AD290:AJ290" si="346">AD266*AD263*12/1000</f>
        <v>86249.659226519347</v>
      </c>
      <c r="AE290" s="4">
        <f ca="1">AE266*AE263*12/1000</f>
        <v>97364.842950466336</v>
      </c>
      <c r="AF290" s="4">
        <f t="shared" ca="1" si="346"/>
        <v>106721.95231471056</v>
      </c>
      <c r="AG290" s="4">
        <f t="shared" ca="1" si="346"/>
        <v>113192.02231965899</v>
      </c>
      <c r="AH290" s="4">
        <f t="shared" ca="1" si="346"/>
        <v>119735.07559203693</v>
      </c>
      <c r="AI290" s="4">
        <f t="shared" ca="1" si="346"/>
        <v>125196.65726527137</v>
      </c>
      <c r="AJ290" s="4">
        <f t="shared" ca="1" si="346"/>
        <v>130113.92566164726</v>
      </c>
      <c r="AT290" s="1928">
        <v>48745.528461680573</v>
      </c>
      <c r="AU290" s="1928">
        <v>52295.316589808601</v>
      </c>
      <c r="AV290" s="1928">
        <v>54804.815406487571</v>
      </c>
      <c r="AW290" s="1928">
        <v>57032.005191558594</v>
      </c>
      <c r="AX290" s="1928">
        <v>59124.538197616406</v>
      </c>
      <c r="AY290" s="1928">
        <v>60920.555123067963</v>
      </c>
      <c r="AZ290" s="1928">
        <v>62769.784006698028</v>
      </c>
      <c r="BC290" s="1933"/>
      <c r="BD290" s="1935">
        <v>48745.528461680573</v>
      </c>
      <c r="BE290" s="1935">
        <v>52295.316589808601</v>
      </c>
      <c r="BF290" s="1935">
        <v>54804.815406487571</v>
      </c>
      <c r="BG290" s="1935">
        <v>57032.005191558594</v>
      </c>
      <c r="BH290" s="1935">
        <v>59124.538197616406</v>
      </c>
      <c r="BI290" s="1935">
        <v>60920.555123067963</v>
      </c>
      <c r="BJ290" s="1935">
        <v>62769.784006698028</v>
      </c>
    </row>
    <row r="291" spans="2:62">
      <c r="B291" s="3" t="s">
        <v>327</v>
      </c>
      <c r="C291" s="14"/>
      <c r="D291" s="17"/>
      <c r="E291" s="17"/>
      <c r="F291" s="17"/>
      <c r="G291" s="17"/>
      <c r="H291" s="17"/>
      <c r="I291" s="17"/>
      <c r="J291" s="17">
        <f t="shared" ref="J291:AC291" si="347">J290/I290-1</f>
        <v>0.13165292569555009</v>
      </c>
      <c r="K291" s="17">
        <f t="shared" si="347"/>
        <v>0.29223464639513064</v>
      </c>
      <c r="L291" s="17">
        <f t="shared" si="347"/>
        <v>0.5126774418407698</v>
      </c>
      <c r="M291" s="17">
        <f t="shared" si="347"/>
        <v>0.45643794614498412</v>
      </c>
      <c r="N291" s="17">
        <f t="shared" si="347"/>
        <v>0.29143863928982849</v>
      </c>
      <c r="O291" s="17">
        <f t="shared" si="347"/>
        <v>0.13414797961565261</v>
      </c>
      <c r="P291" s="17">
        <f t="shared" si="347"/>
        <v>0.1051709489567354</v>
      </c>
      <c r="Q291" s="17">
        <f t="shared" si="347"/>
        <v>0.15432087064967659</v>
      </c>
      <c r="R291" s="17">
        <f t="shared" si="347"/>
        <v>-0.10560491657737991</v>
      </c>
      <c r="S291" s="17">
        <f t="shared" si="347"/>
        <v>-0.11883116232738666</v>
      </c>
      <c r="T291" s="17">
        <f t="shared" si="347"/>
        <v>-0.12716776053870082</v>
      </c>
      <c r="U291" s="17">
        <f t="shared" si="347"/>
        <v>-0.18632139102069967</v>
      </c>
      <c r="V291" s="17">
        <f t="shared" si="347"/>
        <v>9.397718114183462E-2</v>
      </c>
      <c r="W291" s="17">
        <f t="shared" si="347"/>
        <v>0.15717077473210805</v>
      </c>
      <c r="X291" s="17">
        <f t="shared" si="347"/>
        <v>-6.6125587736521552E-2</v>
      </c>
      <c r="Y291" s="17">
        <f t="shared" si="347"/>
        <v>1.4459206259760826E-2</v>
      </c>
      <c r="Z291" s="17">
        <f t="shared" si="347"/>
        <v>0.14796374121822287</v>
      </c>
      <c r="AA291" s="17">
        <f t="shared" si="347"/>
        <v>-4.8288077202899293E-3</v>
      </c>
      <c r="AB291" s="17">
        <f t="shared" si="347"/>
        <v>0.12096887200525597</v>
      </c>
      <c r="AC291" s="17">
        <f t="shared" si="347"/>
        <v>0.1023601813616748</v>
      </c>
      <c r="AD291" s="17">
        <f t="shared" ref="AD291:AJ291" si="348">AD290/AC290-1</f>
        <v>2.3450065509966755E-4</v>
      </c>
      <c r="AE291" s="17">
        <f t="shared" ca="1" si="348"/>
        <v>0.12887220452378756</v>
      </c>
      <c r="AF291" s="17">
        <f t="shared" ca="1" si="348"/>
        <v>9.6103573740724757E-2</v>
      </c>
      <c r="AG291" s="17">
        <f t="shared" ca="1" si="348"/>
        <v>6.0625483929200863E-2</v>
      </c>
      <c r="AH291" s="17">
        <f t="shared" ca="1" si="348"/>
        <v>5.7804897715318493E-2</v>
      </c>
      <c r="AI291" s="17">
        <f t="shared" ca="1" si="348"/>
        <v>4.5613882533830141E-2</v>
      </c>
      <c r="AJ291" s="17">
        <f t="shared" ca="1" si="348"/>
        <v>3.9276355325981172E-2</v>
      </c>
      <c r="AT291" s="24">
        <f>AT289/AT290-1</f>
        <v>-1.0160616418285473E-3</v>
      </c>
      <c r="AU291" s="24">
        <f t="shared" ref="AU291" ca="1" si="349">AU289/AU290-1</f>
        <v>-1.0923031060888655E-2</v>
      </c>
      <c r="AV291" s="24">
        <f t="shared" ref="AV291" ca="1" si="350">AV289/AV290-1</f>
        <v>7.4733574042200601E-3</v>
      </c>
      <c r="AW291" s="24">
        <f t="shared" ref="AW291" ca="1" si="351">AW289/AW290-1</f>
        <v>1.5156020710665352E-2</v>
      </c>
      <c r="AX291" s="24">
        <f t="shared" ref="AX291" ca="1" si="352">AX289/AX290-1</f>
        <v>2.1684120117146932E-2</v>
      </c>
      <c r="AY291" s="24">
        <f t="shared" ref="AY291" ca="1" si="353">AY289/AY290-1</f>
        <v>2.7257549763172406E-2</v>
      </c>
      <c r="AZ291" s="24">
        <f t="shared" ref="AZ291" ca="1" si="354">AZ289/AZ290-1</f>
        <v>2.9014920206471118E-2</v>
      </c>
      <c r="BC291" s="1933"/>
      <c r="BD291" s="1937">
        <v>-2.1786222716313475E-4</v>
      </c>
      <c r="BE291" s="1937">
        <v>-2.4419293388922014E-4</v>
      </c>
      <c r="BF291" s="1937">
        <v>-2.4573378315773109E-4</v>
      </c>
      <c r="BG291" s="1937">
        <v>-2.4759979403554677E-4</v>
      </c>
      <c r="BH291" s="1937">
        <v>-2.5030814824311687E-4</v>
      </c>
      <c r="BI291" s="1937">
        <v>-2.5202271702506884E-4</v>
      </c>
      <c r="BJ291" s="1937">
        <v>-2.5371277322838726E-4</v>
      </c>
    </row>
    <row r="292" spans="2:62">
      <c r="B292" s="3" t="s">
        <v>3877</v>
      </c>
      <c r="C292" s="14"/>
      <c r="D292" s="17"/>
      <c r="E292" s="17"/>
      <c r="F292" s="17"/>
      <c r="G292" s="17"/>
      <c r="H292" s="17"/>
      <c r="I292" s="17"/>
      <c r="J292" s="4">
        <f>J290/J271</f>
        <v>4419.9906976744187</v>
      </c>
      <c r="K292" s="4">
        <f>K290/K271</f>
        <v>4901.1405764966739</v>
      </c>
      <c r="L292" s="4">
        <f t="shared" ref="L292:S292" si="355">L290/L271</f>
        <v>6660.6454183266942</v>
      </c>
      <c r="M292" s="4">
        <f t="shared" si="355"/>
        <v>8619.1327433628303</v>
      </c>
      <c r="N292" s="4">
        <f>N290/N271</f>
        <v>10244.62392760181</v>
      </c>
      <c r="O292" s="4">
        <f t="shared" si="355"/>
        <v>10567.000888888888</v>
      </c>
      <c r="P292" s="4">
        <f>P290/P271</f>
        <v>10922.440190023752</v>
      </c>
      <c r="Q292" s="4">
        <f>Q290/Q271</f>
        <v>12215.397837703149</v>
      </c>
      <c r="R292" s="4">
        <f>R290/R271</f>
        <v>12059.232</v>
      </c>
      <c r="S292" s="4">
        <f t="shared" si="355"/>
        <v>12139.565285999997</v>
      </c>
      <c r="T292" s="480">
        <v>11071</v>
      </c>
      <c r="U292" s="480">
        <v>11692</v>
      </c>
      <c r="V292" s="480">
        <v>10689</v>
      </c>
      <c r="W292" s="480">
        <v>11017</v>
      </c>
      <c r="X292" s="480">
        <v>12062</v>
      </c>
      <c r="Y292" s="480">
        <v>12763</v>
      </c>
      <c r="Z292" s="480">
        <v>16468</v>
      </c>
      <c r="AA292" s="480">
        <v>17797</v>
      </c>
      <c r="AB292" s="480">
        <v>21181</v>
      </c>
      <c r="AC292" s="480">
        <v>23797</v>
      </c>
      <c r="AD292" s="480">
        <v>26023</v>
      </c>
      <c r="AE292" s="4">
        <f ca="1">AE290/AE271</f>
        <v>28347.368338182649</v>
      </c>
      <c r="AF292" s="4">
        <f t="shared" ref="AF292:AJ292" ca="1" si="356">AF290/AF271</f>
        <v>31237.155705597866</v>
      </c>
      <c r="AG292" s="4">
        <f t="shared" ca="1" si="356"/>
        <v>33130.923386821538</v>
      </c>
      <c r="AH292" s="4">
        <f t="shared" ca="1" si="356"/>
        <v>35046.053024410809</v>
      </c>
      <c r="AI292" s="4">
        <f t="shared" ca="1" si="356"/>
        <v>36644.63957034066</v>
      </c>
      <c r="AJ292" s="4">
        <f t="shared" ca="1" si="356"/>
        <v>38083.907454897875</v>
      </c>
      <c r="BC292" s="1933"/>
      <c r="BD292" s="1933"/>
      <c r="BE292" s="1933"/>
      <c r="BF292" s="1933"/>
      <c r="BG292" s="1933"/>
      <c r="BH292" s="1933"/>
      <c r="BI292" s="1933"/>
      <c r="BJ292" s="1933"/>
    </row>
    <row r="293" spans="2:62">
      <c r="B293" s="16" t="s">
        <v>327</v>
      </c>
      <c r="C293" s="6"/>
      <c r="D293" s="961"/>
      <c r="E293" s="961"/>
      <c r="F293" s="961"/>
      <c r="G293" s="961"/>
      <c r="H293" s="961"/>
      <c r="I293" s="961"/>
      <c r="J293" s="961"/>
      <c r="K293" s="961">
        <f t="shared" ref="K293:AA293" si="357">K292/J292-1</f>
        <v>0.10885766774925854</v>
      </c>
      <c r="L293" s="961">
        <f t="shared" si="357"/>
        <v>0.3589990563151142</v>
      </c>
      <c r="M293" s="961">
        <f t="shared" si="357"/>
        <v>0.29403867073412715</v>
      </c>
      <c r="N293" s="961">
        <f t="shared" si="357"/>
        <v>0.18859103724683779</v>
      </c>
      <c r="O293" s="961">
        <f t="shared" si="357"/>
        <v>3.1467915617527709E-2</v>
      </c>
      <c r="P293" s="961">
        <f t="shared" si="357"/>
        <v>3.3636724825925279E-2</v>
      </c>
      <c r="Q293" s="961">
        <f t="shared" si="357"/>
        <v>0.1183762625553535</v>
      </c>
      <c r="R293" s="961">
        <f t="shared" si="357"/>
        <v>-1.2784343152634658E-2</v>
      </c>
      <c r="S293" s="961">
        <f t="shared" si="357"/>
        <v>6.6615590445557871E-3</v>
      </c>
      <c r="T293" s="961">
        <f t="shared" si="357"/>
        <v>-8.8023356753336501E-2</v>
      </c>
      <c r="U293" s="961">
        <f t="shared" si="357"/>
        <v>5.6092493902989871E-2</v>
      </c>
      <c r="V293" s="961">
        <f t="shared" si="357"/>
        <v>-8.5785152240848483E-2</v>
      </c>
      <c r="W293" s="961">
        <f t="shared" si="357"/>
        <v>3.0685751707362652E-2</v>
      </c>
      <c r="X293" s="961">
        <f t="shared" si="357"/>
        <v>9.4853408368884562E-2</v>
      </c>
      <c r="Y293" s="961">
        <f t="shared" si="357"/>
        <v>5.8116398607196196E-2</v>
      </c>
      <c r="Z293" s="961">
        <f t="shared" si="357"/>
        <v>0.29029225103815715</v>
      </c>
      <c r="AA293" s="961">
        <f t="shared" si="357"/>
        <v>8.0701967452028178E-2</v>
      </c>
      <c r="AB293" s="961">
        <f t="shared" ref="AB293:AJ293" si="358">AB292/AA292-1</f>
        <v>0.19014440636062258</v>
      </c>
      <c r="AC293" s="961">
        <f t="shared" si="358"/>
        <v>0.12350691657617685</v>
      </c>
      <c r="AD293" s="961">
        <f t="shared" si="358"/>
        <v>9.3541202672605683E-2</v>
      </c>
      <c r="AE293" s="961">
        <f t="shared" ca="1" si="358"/>
        <v>8.9319768596343607E-2</v>
      </c>
      <c r="AF293" s="961">
        <f t="shared" ca="1" si="358"/>
        <v>0.10194199803453374</v>
      </c>
      <c r="AG293" s="961">
        <f t="shared" ca="1" si="358"/>
        <v>6.0625483929200863E-2</v>
      </c>
      <c r="AH293" s="961">
        <f t="shared" ca="1" si="358"/>
        <v>5.7804897715318493E-2</v>
      </c>
      <c r="AI293" s="961">
        <f t="shared" ca="1" si="358"/>
        <v>4.5613882533829919E-2</v>
      </c>
      <c r="AJ293" s="961">
        <f t="shared" ca="1" si="358"/>
        <v>3.9276355325981394E-2</v>
      </c>
      <c r="AS293" s="3" t="s">
        <v>109</v>
      </c>
      <c r="AT293" s="14">
        <f>AD411</f>
        <v>21199</v>
      </c>
      <c r="AU293" s="14">
        <f t="shared" ref="AU293:AZ293" ca="1" si="359">AE411</f>
        <v>22965.497390727447</v>
      </c>
      <c r="AV293" s="14">
        <f t="shared" ca="1" si="359"/>
        <v>24653.225750943428</v>
      </c>
      <c r="AW293" s="14">
        <f t="shared" ca="1" si="359"/>
        <v>25995.476166092274</v>
      </c>
      <c r="AX293" s="14">
        <f t="shared" ca="1" si="359"/>
        <v>27273.580706272609</v>
      </c>
      <c r="AY293" s="14">
        <f t="shared" ca="1" si="359"/>
        <v>28411.819484414526</v>
      </c>
      <c r="AZ293" s="14">
        <f t="shared" ca="1" si="359"/>
        <v>29485.811714290103</v>
      </c>
      <c r="BC293" s="1933" t="s">
        <v>109</v>
      </c>
      <c r="BD293" s="1934">
        <v>21175.317809418124</v>
      </c>
      <c r="BE293" s="1934">
        <v>22847.472795600559</v>
      </c>
      <c r="BF293" s="1934">
        <v>24080.797451213555</v>
      </c>
      <c r="BG293" s="1934">
        <v>25201.90476283832</v>
      </c>
      <c r="BH293" s="1934">
        <v>26274.278916133302</v>
      </c>
      <c r="BI293" s="1934">
        <v>27224.625186381698</v>
      </c>
      <c r="BJ293" s="1934">
        <v>28207.859400569872</v>
      </c>
    </row>
    <row r="294" spans="2:62">
      <c r="C294" s="4"/>
      <c r="D294" s="4"/>
      <c r="E294" s="4"/>
      <c r="F294" s="4"/>
      <c r="G294" s="4"/>
      <c r="H294" s="4"/>
      <c r="M294" s="14"/>
      <c r="AA294" s="6"/>
      <c r="AB294" s="6"/>
      <c r="AC294" s="6"/>
      <c r="AD294" s="140"/>
      <c r="AT294" s="1928">
        <v>21179.932116600208</v>
      </c>
      <c r="AU294" s="1928">
        <v>22853.053349746358</v>
      </c>
      <c r="AV294" s="1928">
        <v>24086.716371151288</v>
      </c>
      <c r="AW294" s="1928">
        <v>25208.146294668899</v>
      </c>
      <c r="AX294" s="1928">
        <v>26280.857228840494</v>
      </c>
      <c r="AY294" s="1928">
        <v>27231.488140011381</v>
      </c>
      <c r="AZ294" s="1928">
        <v>28215.017911010764</v>
      </c>
      <c r="BC294" s="1933"/>
      <c r="BD294" s="1935">
        <v>21179.932116600208</v>
      </c>
      <c r="BE294" s="1935">
        <v>22853.053349746358</v>
      </c>
      <c r="BF294" s="1935">
        <v>24086.716371151288</v>
      </c>
      <c r="BG294" s="1935">
        <v>25208.146294668899</v>
      </c>
      <c r="BH294" s="1935">
        <v>26280.857228840494</v>
      </c>
      <c r="BI294" s="1935">
        <v>27231.488140011381</v>
      </c>
      <c r="BJ294" s="1935">
        <v>28215.017911010764</v>
      </c>
    </row>
    <row r="295" spans="2:62">
      <c r="B295" s="3" t="s">
        <v>41</v>
      </c>
      <c r="C295" s="14"/>
      <c r="D295" s="14"/>
      <c r="E295" s="14"/>
      <c r="F295" s="14"/>
      <c r="G295" s="14">
        <f t="shared" ref="G295:L295" si="360">G299-G290</f>
        <v>0</v>
      </c>
      <c r="H295" s="14">
        <f t="shared" si="360"/>
        <v>7057</v>
      </c>
      <c r="I295" s="14">
        <f t="shared" si="360"/>
        <v>-3716.3799999999992</v>
      </c>
      <c r="J295" s="14">
        <f t="shared" si="360"/>
        <v>5881.6359999999986</v>
      </c>
      <c r="K295" s="14">
        <f t="shared" si="360"/>
        <v>8458.8559999999998</v>
      </c>
      <c r="L295" s="14">
        <f t="shared" si="360"/>
        <v>6128.5599999999977</v>
      </c>
      <c r="M295" s="14">
        <f t="shared" ref="M295:R295" si="361">M299-M290</f>
        <v>7733.9000000000015</v>
      </c>
      <c r="N295" s="14">
        <f t="shared" si="361"/>
        <v>7740.3919999999998</v>
      </c>
      <c r="O295" s="14">
        <f t="shared" si="361"/>
        <v>-1586.2559999999939</v>
      </c>
      <c r="P295" s="14">
        <f t="shared" si="361"/>
        <v>6073.6573714285914</v>
      </c>
      <c r="Q295" s="14">
        <f t="shared" si="361"/>
        <v>5755.1921550735424</v>
      </c>
      <c r="R295" s="14">
        <f t="shared" si="361"/>
        <v>4729.2855794871866</v>
      </c>
      <c r="S295" s="14">
        <f>S299-S290</f>
        <v>6884.6976623333467</v>
      </c>
      <c r="T295" s="480">
        <f>12481-T292</f>
        <v>1410</v>
      </c>
      <c r="U295" s="480">
        <f>12914-U292</f>
        <v>1222</v>
      </c>
      <c r="V295" s="480">
        <f>11704-V292</f>
        <v>1015</v>
      </c>
      <c r="W295" s="480">
        <f>11674-W292</f>
        <v>657</v>
      </c>
      <c r="X295" s="480">
        <f>12673-X292</f>
        <v>611</v>
      </c>
      <c r="Y295" s="480">
        <v>1123</v>
      </c>
      <c r="Z295" s="480">
        <v>1289</v>
      </c>
      <c r="AA295" s="480">
        <v>1245</v>
      </c>
      <c r="AB295" s="480">
        <v>1514</v>
      </c>
      <c r="AC295" s="480">
        <v>2122</v>
      </c>
      <c r="AD295" s="480">
        <v>2493</v>
      </c>
      <c r="AE295" s="14">
        <f t="shared" ref="AE295:AJ295" ca="1" si="362">AE297*AE290</f>
        <v>2677.5331811378242</v>
      </c>
      <c r="AF295" s="14">
        <f t="shared" ca="1" si="362"/>
        <v>2668.0488078677645</v>
      </c>
      <c r="AG295" s="14">
        <f t="shared" ca="1" si="362"/>
        <v>2829.8005579914752</v>
      </c>
      <c r="AH295" s="14">
        <f t="shared" ca="1" si="362"/>
        <v>2993.3768898009234</v>
      </c>
      <c r="AI295" s="14">
        <f t="shared" ca="1" si="362"/>
        <v>3129.9164316317842</v>
      </c>
      <c r="AJ295" s="14">
        <f t="shared" ca="1" si="362"/>
        <v>3252.8481415411816</v>
      </c>
      <c r="AT295" s="24">
        <f>AT293/AT294-1</f>
        <v>9.0028066637892756E-4</v>
      </c>
      <c r="AU295" s="24">
        <f t="shared" ref="AU295" ca="1" si="363">AU293/AU294-1</f>
        <v>4.92030711433733E-3</v>
      </c>
      <c r="AV295" s="24">
        <f t="shared" ref="AV295" ca="1" si="364">AV293/AV294-1</f>
        <v>2.3519576976073431E-2</v>
      </c>
      <c r="AW295" s="24">
        <f t="shared" ref="AW295" ca="1" si="365">AW293/AW294-1</f>
        <v>3.1233152260381924E-2</v>
      </c>
      <c r="AX295" s="24">
        <f t="shared" ref="AX295" ca="1" si="366">AX293/AX294-1</f>
        <v>3.7773633819779162E-2</v>
      </c>
      <c r="AY295" s="24">
        <f t="shared" ref="AY295" ca="1" si="367">AY293/AY294-1</f>
        <v>4.3344357030157266E-2</v>
      </c>
      <c r="AZ295" s="24">
        <f t="shared" ref="AZ295" ca="1" si="368">AZ293/AZ294-1</f>
        <v>4.5039624191888894E-2</v>
      </c>
      <c r="BC295" s="1933"/>
      <c r="BD295" s="1937">
        <v>-2.1786222716302373E-4</v>
      </c>
      <c r="BE295" s="1937">
        <v>-2.4419293388910912E-4</v>
      </c>
      <c r="BF295" s="1937">
        <v>-2.4573378315784211E-4</v>
      </c>
      <c r="BG295" s="1937">
        <v>-2.4759979403554677E-4</v>
      </c>
      <c r="BH295" s="1937">
        <v>-2.5030814824311687E-4</v>
      </c>
      <c r="BI295" s="1937">
        <v>-2.5202271702506884E-4</v>
      </c>
      <c r="BJ295" s="1937">
        <v>-2.5371277322838726E-4</v>
      </c>
    </row>
    <row r="296" spans="2:62">
      <c r="B296" s="3" t="s">
        <v>327</v>
      </c>
      <c r="C296" s="14"/>
      <c r="D296" s="17"/>
      <c r="E296" s="17"/>
      <c r="F296" s="17"/>
      <c r="G296" s="17"/>
      <c r="H296" s="17"/>
      <c r="I296" s="17">
        <f t="shared" ref="I296:AB296" si="369">I295/H295-1</f>
        <v>-1.5266232109961739</v>
      </c>
      <c r="J296" s="17">
        <f t="shared" si="369"/>
        <v>-2.5826250275806029</v>
      </c>
      <c r="K296" s="17">
        <f t="shared" si="369"/>
        <v>0.43818080547657168</v>
      </c>
      <c r="L296" s="17">
        <f t="shared" si="369"/>
        <v>-0.27548595223751327</v>
      </c>
      <c r="M296" s="17">
        <f t="shared" si="369"/>
        <v>0.26194407821739607</v>
      </c>
      <c r="N296" s="17">
        <f t="shared" si="369"/>
        <v>8.3942124930480588E-4</v>
      </c>
      <c r="O296" s="17">
        <f t="shared" si="369"/>
        <v>-1.2049322566609022</v>
      </c>
      <c r="P296" s="17">
        <f t="shared" si="369"/>
        <v>-4.8289263343549935</v>
      </c>
      <c r="Q296" s="17">
        <f t="shared" si="369"/>
        <v>-5.2433846178606913E-2</v>
      </c>
      <c r="R296" s="17">
        <f t="shared" si="369"/>
        <v>-0.17825757124059849</v>
      </c>
      <c r="S296" s="17">
        <f t="shared" si="369"/>
        <v>0.45575849599674179</v>
      </c>
      <c r="T296" s="17">
        <f t="shared" si="369"/>
        <v>-0.79519797830568417</v>
      </c>
      <c r="U296" s="17">
        <f t="shared" si="369"/>
        <v>-0.1333333333333333</v>
      </c>
      <c r="V296" s="17">
        <f t="shared" si="369"/>
        <v>-0.16939443535188214</v>
      </c>
      <c r="W296" s="17">
        <f t="shared" si="369"/>
        <v>-0.35270935960591132</v>
      </c>
      <c r="X296" s="17">
        <f t="shared" si="369"/>
        <v>-7.0015220700152203E-2</v>
      </c>
      <c r="Y296" s="17">
        <f t="shared" si="369"/>
        <v>0.8379705400981996</v>
      </c>
      <c r="Z296" s="17">
        <f t="shared" si="369"/>
        <v>0.14781834372217273</v>
      </c>
      <c r="AA296" s="17">
        <f t="shared" si="369"/>
        <v>-3.4134988363072161E-2</v>
      </c>
      <c r="AB296" s="17">
        <f t="shared" si="369"/>
        <v>0.21606425702811238</v>
      </c>
      <c r="AC296" s="17">
        <f t="shared" ref="AC296:AJ296" si="370">AC295/AB295-1</f>
        <v>0.40158520475561432</v>
      </c>
      <c r="AD296" s="17">
        <f t="shared" si="370"/>
        <v>0.17483506126295945</v>
      </c>
      <c r="AE296" s="17">
        <f t="shared" ca="1" si="370"/>
        <v>7.402052993895869E-2</v>
      </c>
      <c r="AF296" s="17">
        <f t="shared" ca="1" si="370"/>
        <v>-3.5422056902499888E-3</v>
      </c>
      <c r="AG296" s="17">
        <f t="shared" ca="1" si="370"/>
        <v>6.0625483929200863E-2</v>
      </c>
      <c r="AH296" s="17">
        <f t="shared" ca="1" si="370"/>
        <v>5.7804897715318493E-2</v>
      </c>
      <c r="AI296" s="17">
        <f t="shared" ca="1" si="370"/>
        <v>4.5613882533829919E-2</v>
      </c>
      <c r="AJ296" s="17">
        <f t="shared" ca="1" si="370"/>
        <v>3.9276355325981172E-2</v>
      </c>
      <c r="BC296" s="1933"/>
      <c r="BD296" s="1933"/>
      <c r="BE296" s="1933"/>
      <c r="BF296" s="1933"/>
      <c r="BG296" s="1933"/>
      <c r="BH296" s="1933"/>
      <c r="BI296" s="1933"/>
      <c r="BJ296" s="1933"/>
    </row>
    <row r="297" spans="2:62">
      <c r="B297" s="3" t="s">
        <v>3681</v>
      </c>
      <c r="C297" s="14"/>
      <c r="D297" s="17"/>
      <c r="E297" s="17"/>
      <c r="F297" s="17"/>
      <c r="G297" s="17"/>
      <c r="H297" s="17"/>
      <c r="I297" s="17">
        <f t="shared" ref="I297:N297" si="371">I295/I290</f>
        <v>-0.24586745420889183</v>
      </c>
      <c r="J297" s="17">
        <f t="shared" si="371"/>
        <v>0.34384746211773093</v>
      </c>
      <c r="K297" s="17">
        <f t="shared" si="371"/>
        <v>0.38268190797164547</v>
      </c>
      <c r="L297" s="17">
        <f t="shared" si="371"/>
        <v>0.18328984784265304</v>
      </c>
      <c r="M297" s="17">
        <f t="shared" si="371"/>
        <v>0.15881317751616597</v>
      </c>
      <c r="N297" s="17">
        <f t="shared" si="371"/>
        <v>0.12307707376592701</v>
      </c>
      <c r="O297" s="17">
        <f t="shared" ref="O297:T297" si="372">O295/O290</f>
        <v>-2.2239128335456982E-2</v>
      </c>
      <c r="P297" s="17">
        <f t="shared" si="372"/>
        <v>7.7048699313996397E-2</v>
      </c>
      <c r="Q297" s="17">
        <f t="shared" si="372"/>
        <v>6.3248219383587587E-2</v>
      </c>
      <c r="R297" s="17">
        <f t="shared" si="372"/>
        <v>5.8110499905798405E-2</v>
      </c>
      <c r="S297" s="17">
        <f t="shared" si="372"/>
        <v>9.600300229399851E-2</v>
      </c>
      <c r="T297" s="17">
        <f t="shared" si="372"/>
        <v>2.2526217604736772E-2</v>
      </c>
      <c r="U297" s="17">
        <f t="shared" ref="U297:Z297" si="373">U295/U290</f>
        <v>2.3993161069571455E-2</v>
      </c>
      <c r="V297" s="17">
        <f t="shared" si="373"/>
        <v>1.8216881888783062E-2</v>
      </c>
      <c r="W297" s="17">
        <f t="shared" si="373"/>
        <v>1.0190040572450246E-2</v>
      </c>
      <c r="X297" s="17">
        <f t="shared" si="373"/>
        <v>1.0147598551134692E-2</v>
      </c>
      <c r="Y297" s="17">
        <f t="shared" si="373"/>
        <v>1.8385152477933153E-2</v>
      </c>
      <c r="Z297" s="17">
        <f t="shared" si="373"/>
        <v>1.8382823872038375E-2</v>
      </c>
      <c r="AA297" s="17">
        <f>AA295/AA290</f>
        <v>1.7841479466876989E-2</v>
      </c>
      <c r="AB297" s="17">
        <f>AB295/AB290</f>
        <v>1.9355029398236814E-2</v>
      </c>
      <c r="AC297" s="17">
        <f>AC295/AC290</f>
        <v>2.4608765175706496E-2</v>
      </c>
      <c r="AD297" s="17">
        <f>AD295/AD290</f>
        <v>2.8904462027526164E-2</v>
      </c>
      <c r="AE297" s="8">
        <v>2.75E-2</v>
      </c>
      <c r="AF297" s="8">
        <v>2.5000000000000001E-2</v>
      </c>
      <c r="AG297" s="8">
        <v>2.5000000000000001E-2</v>
      </c>
      <c r="AH297" s="8">
        <v>2.5000000000000001E-2</v>
      </c>
      <c r="AI297" s="8">
        <v>2.5000000000000001E-2</v>
      </c>
      <c r="AJ297" s="8">
        <v>2.5000000000000001E-2</v>
      </c>
      <c r="AS297" s="3" t="s">
        <v>48</v>
      </c>
      <c r="AT297" s="14">
        <f>AD413</f>
        <v>8673.2191365623712</v>
      </c>
      <c r="AU297" s="14">
        <f t="shared" ref="AU297:AZ297" si="374">AE413</f>
        <v>8747.260753831124</v>
      </c>
      <c r="AV297" s="14">
        <f t="shared" si="374"/>
        <v>9577.9462976385894</v>
      </c>
      <c r="AW297" s="14">
        <f t="shared" si="374"/>
        <v>9785.6434488149771</v>
      </c>
      <c r="AX297" s="14">
        <f t="shared" si="374"/>
        <v>9456.5519614189761</v>
      </c>
      <c r="AY297" s="14">
        <f t="shared" si="374"/>
        <v>9117.227004350214</v>
      </c>
      <c r="AZ297" s="14">
        <f t="shared" si="374"/>
        <v>8762.240895416744</v>
      </c>
      <c r="BC297" s="1933" t="s">
        <v>48</v>
      </c>
      <c r="BD297" s="1934">
        <v>8656.789636562371</v>
      </c>
      <c r="BE297" s="1934">
        <v>10120.017539293618</v>
      </c>
      <c r="BF297" s="1934">
        <v>9813.5777135830231</v>
      </c>
      <c r="BG297" s="1934">
        <v>10027.912941598852</v>
      </c>
      <c r="BH297" s="1934">
        <v>9693.9776938804534</v>
      </c>
      <c r="BI297" s="1934">
        <v>9354.8830417373501</v>
      </c>
      <c r="BJ297" s="1934">
        <v>9000.1378671876409</v>
      </c>
    </row>
    <row r="298" spans="2:62">
      <c r="P298" s="4"/>
      <c r="Q298" s="4"/>
      <c r="R298" s="4"/>
      <c r="S298" s="4"/>
      <c r="T298" s="4"/>
      <c r="U298" s="4"/>
      <c r="V298" s="4"/>
      <c r="W298" s="4"/>
      <c r="X298" s="4"/>
      <c r="Y298" s="4"/>
      <c r="Z298" s="4"/>
      <c r="AA298" s="4"/>
      <c r="AB298" s="4"/>
      <c r="AC298" s="4"/>
      <c r="AD298" s="4"/>
      <c r="AE298" s="4"/>
      <c r="AF298" s="4"/>
      <c r="AG298" s="4"/>
      <c r="AH298" s="4"/>
      <c r="AI298" s="4"/>
      <c r="AJ298" s="4"/>
      <c r="AT298" s="1928">
        <v>8656.789636562371</v>
      </c>
      <c r="AU298" s="1928">
        <v>10120.017539293618</v>
      </c>
      <c r="AV298" s="1928">
        <v>9813.5777135830231</v>
      </c>
      <c r="AW298" s="1928">
        <v>10027.912941598852</v>
      </c>
      <c r="AX298" s="1928">
        <v>9693.9776938804534</v>
      </c>
      <c r="AY298" s="1928">
        <v>9354.8830417373501</v>
      </c>
      <c r="AZ298" s="1928">
        <v>9000.1378671876409</v>
      </c>
      <c r="BC298" s="1933"/>
      <c r="BD298" s="1935">
        <v>8656.789636562371</v>
      </c>
      <c r="BE298" s="1935">
        <v>10120.017539293618</v>
      </c>
      <c r="BF298" s="1935">
        <v>9813.5777135830231</v>
      </c>
      <c r="BG298" s="1935">
        <v>10027.912941598852</v>
      </c>
      <c r="BH298" s="1935">
        <v>9693.9776938804534</v>
      </c>
      <c r="BI298" s="1935">
        <v>9354.8830417373501</v>
      </c>
      <c r="BJ298" s="1935">
        <v>9000.1378671876409</v>
      </c>
    </row>
    <row r="299" spans="2:62">
      <c r="B299" s="16" t="s">
        <v>3686</v>
      </c>
      <c r="C299" s="6"/>
      <c r="D299" s="6"/>
      <c r="E299" s="6"/>
      <c r="F299" s="6"/>
      <c r="G299" s="6"/>
      <c r="H299" s="6">
        <f t="shared" ref="H299:M299" si="375">H148</f>
        <v>7057</v>
      </c>
      <c r="I299" s="6">
        <f t="shared" si="375"/>
        <v>11399</v>
      </c>
      <c r="J299" s="6">
        <f t="shared" si="375"/>
        <v>22987</v>
      </c>
      <c r="K299" s="6">
        <f t="shared" si="375"/>
        <v>30563</v>
      </c>
      <c r="L299" s="6">
        <f t="shared" si="375"/>
        <v>39565</v>
      </c>
      <c r="M299" s="6">
        <f t="shared" si="375"/>
        <v>56432</v>
      </c>
      <c r="N299" s="6">
        <f t="shared" ref="N299:X299" si="376">N148</f>
        <v>70631</v>
      </c>
      <c r="O299" s="6">
        <f t="shared" si="376"/>
        <v>69741</v>
      </c>
      <c r="P299" s="6">
        <f t="shared" si="376"/>
        <v>84902.468571428588</v>
      </c>
      <c r="Q299" s="6">
        <f t="shared" si="376"/>
        <v>96748.934131736518</v>
      </c>
      <c r="R299" s="6">
        <f t="shared" si="376"/>
        <v>86113.641025641031</v>
      </c>
      <c r="S299" s="6">
        <f t="shared" si="376"/>
        <v>78598.055555555547</v>
      </c>
      <c r="T299" s="6">
        <f t="shared" si="376"/>
        <v>70565.653846153844</v>
      </c>
      <c r="U299" s="6">
        <f t="shared" si="376"/>
        <v>61691.578313253012</v>
      </c>
      <c r="V299" s="6">
        <f t="shared" si="376"/>
        <v>62858.551724137942</v>
      </c>
      <c r="W299" s="6">
        <f t="shared" si="376"/>
        <v>69012.858044164037</v>
      </c>
      <c r="X299" s="6">
        <f t="shared" si="376"/>
        <v>66556.873972602742</v>
      </c>
      <c r="Y299" s="6">
        <f>Y148</f>
        <v>67981.333333333314</v>
      </c>
      <c r="Z299" s="6">
        <f>Z148</f>
        <v>74526.6484375</v>
      </c>
      <c r="AA299" s="6">
        <f>AA148</f>
        <v>71557.689378629017</v>
      </c>
      <c r="AB299" s="6">
        <f>AB148</f>
        <v>88448.924418604642</v>
      </c>
      <c r="AC299" s="6">
        <f>AC148</f>
        <v>92144.901803607194</v>
      </c>
      <c r="AD299" s="6">
        <f>AD290+AD295*AD271</f>
        <v>94651.482430939242</v>
      </c>
      <c r="AE299" s="6">
        <f t="shared" ref="AE299:AJ299" ca="1" si="377">AE290+AE295*AE271</f>
        <v>106561.37910034938</v>
      </c>
      <c r="AF299" s="6">
        <f t="shared" ca="1" si="377"/>
        <v>115837.35899034323</v>
      </c>
      <c r="AG299" s="6">
        <f t="shared" ca="1" si="377"/>
        <v>122860.05493621336</v>
      </c>
      <c r="AH299" s="6">
        <f t="shared" ca="1" si="377"/>
        <v>129961.96784509959</v>
      </c>
      <c r="AI299" s="6">
        <f t="shared" ca="1" si="377"/>
        <v>135890.03778025135</v>
      </c>
      <c r="AJ299" s="16">
        <f t="shared" ca="1" si="377"/>
        <v>141227.30318936953</v>
      </c>
      <c r="AT299" s="24">
        <f>AT297/AT298-1</f>
        <v>1.8978744649875701E-3</v>
      </c>
      <c r="AU299" s="24">
        <f t="shared" ref="AU299" si="378">AU297/AU298-1</f>
        <v>-0.13564766860654209</v>
      </c>
      <c r="AV299" s="24">
        <f t="shared" ref="AV299" si="379">AV297/AV298-1</f>
        <v>-2.4010755590012312E-2</v>
      </c>
      <c r="AW299" s="24">
        <f t="shared" ref="AW299" si="380">AW297/AW298-1</f>
        <v>-2.4159512970926111E-2</v>
      </c>
      <c r="AX299" s="24">
        <f t="shared" ref="AX299" si="381">AX297/AX298-1</f>
        <v>-2.4492085700935529E-2</v>
      </c>
      <c r="AY299" s="24">
        <f t="shared" ref="AY299" si="382">AY297/AY298-1</f>
        <v>-2.5404490502641264E-2</v>
      </c>
      <c r="AZ299" s="24">
        <f t="shared" ref="AZ299" si="383">AZ297/AZ298-1</f>
        <v>-2.6432591953753581E-2</v>
      </c>
      <c r="BC299" s="1933"/>
      <c r="BD299" s="1937">
        <v>0</v>
      </c>
      <c r="BE299" s="1937">
        <v>0</v>
      </c>
      <c r="BF299" s="1937">
        <v>0</v>
      </c>
      <c r="BG299" s="1937">
        <v>0</v>
      </c>
      <c r="BH299" s="1937">
        <v>0</v>
      </c>
      <c r="BI299" s="1937">
        <v>0</v>
      </c>
      <c r="BJ299" s="1937">
        <v>0</v>
      </c>
    </row>
    <row r="300" spans="2:62">
      <c r="B300" s="3" t="s">
        <v>327</v>
      </c>
      <c r="D300" s="7"/>
      <c r="E300" s="7"/>
      <c r="F300" s="7"/>
      <c r="G300" s="7"/>
      <c r="H300" s="7"/>
      <c r="I300" s="7">
        <f t="shared" ref="I300:AA300" si="384">I299/H299-1</f>
        <v>0.61527561286665722</v>
      </c>
      <c r="J300" s="7">
        <f t="shared" si="384"/>
        <v>1.0165804017896307</v>
      </c>
      <c r="K300" s="7">
        <f t="shared" si="384"/>
        <v>0.32957758733197018</v>
      </c>
      <c r="L300" s="7">
        <f t="shared" si="384"/>
        <v>0.29453914864378494</v>
      </c>
      <c r="M300" s="7">
        <f t="shared" si="384"/>
        <v>0.42631113357765704</v>
      </c>
      <c r="N300" s="7">
        <f t="shared" si="384"/>
        <v>0.25161256024950385</v>
      </c>
      <c r="O300" s="7"/>
      <c r="P300" s="7">
        <f t="shared" si="384"/>
        <v>0.21739677623533638</v>
      </c>
      <c r="Q300" s="7">
        <f t="shared" si="384"/>
        <v>0.13953028409699875</v>
      </c>
      <c r="R300" s="7">
        <f t="shared" si="384"/>
        <v>-0.10992672117311519</v>
      </c>
      <c r="S300" s="7">
        <f>S299/R299-1</f>
        <v>-8.7275202634245375E-2</v>
      </c>
      <c r="T300" s="7">
        <f t="shared" si="384"/>
        <v>-0.10219593414399608</v>
      </c>
      <c r="U300" s="7">
        <f t="shared" si="384"/>
        <v>-0.12575629997346804</v>
      </c>
      <c r="V300" s="7">
        <f t="shared" si="384"/>
        <v>1.8916251501288617E-2</v>
      </c>
      <c r="W300" s="7">
        <f t="shared" si="384"/>
        <v>9.7907224255419978E-2</v>
      </c>
      <c r="X300" s="7">
        <f t="shared" si="384"/>
        <v>-3.5587340405314305E-2</v>
      </c>
      <c r="Y300" s="7">
        <f t="shared" si="384"/>
        <v>2.1402137385793329E-2</v>
      </c>
      <c r="Z300" s="7">
        <f t="shared" si="384"/>
        <v>9.6281063980798942E-2</v>
      </c>
      <c r="AA300" s="7">
        <f t="shared" si="384"/>
        <v>-3.9837549670046268E-2</v>
      </c>
      <c r="AB300" s="7">
        <f t="shared" ref="AB300:AJ300" si="385">AB299/AA299-1</f>
        <v>0.23605059339744772</v>
      </c>
      <c r="AC300" s="7">
        <f t="shared" si="385"/>
        <v>4.1786572412237488E-2</v>
      </c>
      <c r="AD300" s="7">
        <f t="shared" si="385"/>
        <v>2.7202596977903726E-2</v>
      </c>
      <c r="AE300" s="7">
        <f t="shared" ca="1" si="385"/>
        <v>0.12582895020265505</v>
      </c>
      <c r="AF300" s="7">
        <f t="shared" ca="1" si="385"/>
        <v>8.7048234250596712E-2</v>
      </c>
      <c r="AG300" s="7">
        <f t="shared" ca="1" si="385"/>
        <v>6.0625483929200863E-2</v>
      </c>
      <c r="AH300" s="7">
        <f t="shared" ca="1" si="385"/>
        <v>5.7804897715318493E-2</v>
      </c>
      <c r="AI300" s="7">
        <f t="shared" ca="1" si="385"/>
        <v>4.5613882533830141E-2</v>
      </c>
      <c r="AJ300" s="7">
        <f t="shared" ca="1" si="385"/>
        <v>3.9276355325981394E-2</v>
      </c>
      <c r="BC300" s="1933"/>
      <c r="BD300" s="1933"/>
      <c r="BE300" s="1933"/>
      <c r="BF300" s="1933"/>
      <c r="BG300" s="1933"/>
      <c r="BH300" s="1933"/>
      <c r="BI300" s="1933"/>
      <c r="BJ300" s="1933"/>
    </row>
    <row r="301" spans="2:62">
      <c r="B301" s="3" t="s">
        <v>3878</v>
      </c>
      <c r="H301" s="4">
        <f>H299/H271</f>
        <v>2081.7109144542774</v>
      </c>
      <c r="I301" s="4">
        <f t="shared" ref="I301:T301" si="386">I299/I271</f>
        <v>3201.9662921348313</v>
      </c>
      <c r="J301" s="4">
        <f t="shared" si="386"/>
        <v>5939.7932816537468</v>
      </c>
      <c r="K301" s="4">
        <f t="shared" si="386"/>
        <v>6776.7184035476721</v>
      </c>
      <c r="L301" s="4">
        <f t="shared" si="386"/>
        <v>7881.4741035856578</v>
      </c>
      <c r="M301" s="4">
        <f t="shared" si="386"/>
        <v>9987.9646017699106</v>
      </c>
      <c r="N301" s="4">
        <f>N299/N271</f>
        <v>11505.502262443439</v>
      </c>
      <c r="O301" s="4">
        <f>O299/O271</f>
        <v>10332</v>
      </c>
      <c r="P301" s="4">
        <f>P299/P271</f>
        <v>11764.000000000002</v>
      </c>
      <c r="Q301" s="4">
        <f>Q299/Q271</f>
        <v>12988</v>
      </c>
      <c r="R301" s="4">
        <f t="shared" si="386"/>
        <v>12760</v>
      </c>
      <c r="S301" s="4">
        <f t="shared" si="386"/>
        <v>13305</v>
      </c>
      <c r="T301" s="4">
        <f t="shared" si="386"/>
        <v>12480.999999999998</v>
      </c>
      <c r="U301" s="4">
        <f t="shared" ref="U301:Z301" si="387">U299/U271</f>
        <v>12914</v>
      </c>
      <c r="V301" s="4">
        <f t="shared" si="387"/>
        <v>11704</v>
      </c>
      <c r="W301" s="4">
        <f t="shared" si="387"/>
        <v>11674</v>
      </c>
      <c r="X301" s="4">
        <f t="shared" si="387"/>
        <v>12633</v>
      </c>
      <c r="Y301" s="4">
        <f t="shared" si="387"/>
        <v>13885.999999999998</v>
      </c>
      <c r="Z301" s="4">
        <f t="shared" si="387"/>
        <v>17756</v>
      </c>
      <c r="AA301" s="4">
        <f t="shared" ref="AA301:AJ301" si="388">AA299/AA271</f>
        <v>19041</v>
      </c>
      <c r="AB301" s="4">
        <f t="shared" si="388"/>
        <v>22695</v>
      </c>
      <c r="AC301" s="4">
        <f t="shared" si="388"/>
        <v>25919</v>
      </c>
      <c r="AD301" s="4">
        <f t="shared" si="388"/>
        <v>28085.112000000001</v>
      </c>
      <c r="AE301" s="4">
        <f t="shared" ca="1" si="388"/>
        <v>31024.901519320472</v>
      </c>
      <c r="AF301" s="4">
        <f t="shared" ca="1" si="388"/>
        <v>33905.204513465629</v>
      </c>
      <c r="AG301" s="4">
        <f t="shared" ca="1" si="388"/>
        <v>35960.723944813006</v>
      </c>
      <c r="AH301" s="4">
        <f t="shared" ca="1" si="388"/>
        <v>38039.429914211731</v>
      </c>
      <c r="AI301" s="4">
        <f t="shared" ca="1" si="388"/>
        <v>39774.556001972443</v>
      </c>
      <c r="AJ301" s="4">
        <f t="shared" ca="1" si="388"/>
        <v>41336.755596439056</v>
      </c>
      <c r="BC301" s="1933"/>
      <c r="BD301" s="1933"/>
      <c r="BE301" s="1933"/>
      <c r="BF301" s="1933"/>
      <c r="BG301" s="1933"/>
      <c r="BH301" s="1933"/>
      <c r="BI301" s="1933"/>
      <c r="BJ301" s="1933"/>
    </row>
    <row r="302" spans="2:62">
      <c r="B302" s="3" t="s">
        <v>327</v>
      </c>
      <c r="D302" s="7"/>
      <c r="E302" s="7"/>
      <c r="F302" s="7"/>
      <c r="G302" s="7"/>
      <c r="H302" s="7"/>
      <c r="I302" s="7">
        <f t="shared" ref="I302:AA302" si="389">I301/H301-1</f>
        <v>0.53814166506122674</v>
      </c>
      <c r="J302" s="7">
        <f t="shared" si="389"/>
        <v>0.85504553756358792</v>
      </c>
      <c r="K302" s="7">
        <f t="shared" si="389"/>
        <v>0.14090138868619184</v>
      </c>
      <c r="L302" s="7">
        <f t="shared" si="389"/>
        <v>0.1630222231839582</v>
      </c>
      <c r="M302" s="7">
        <f t="shared" si="389"/>
        <v>0.26727113107253753</v>
      </c>
      <c r="N302" s="7">
        <f t="shared" si="389"/>
        <v>0.15193662784954332</v>
      </c>
      <c r="O302" s="7"/>
      <c r="P302" s="7">
        <f t="shared" si="389"/>
        <v>0.1385985288424314</v>
      </c>
      <c r="Q302" s="7">
        <f t="shared" si="389"/>
        <v>0.10404624277456631</v>
      </c>
      <c r="R302" s="7">
        <f t="shared" si="389"/>
        <v>-1.7554665845395778E-2</v>
      </c>
      <c r="S302" s="7">
        <f>S301/R301-1</f>
        <v>4.2711598746081547E-2</v>
      </c>
      <c r="T302" s="7">
        <f t="shared" si="389"/>
        <v>-6.1931604659902439E-2</v>
      </c>
      <c r="U302" s="7">
        <f t="shared" si="389"/>
        <v>3.4692732954090477E-2</v>
      </c>
      <c r="V302" s="7">
        <f t="shared" si="389"/>
        <v>-9.3696763202725686E-2</v>
      </c>
      <c r="W302" s="7">
        <f t="shared" si="389"/>
        <v>-2.5632262474367673E-3</v>
      </c>
      <c r="X302" s="7">
        <f t="shared" si="389"/>
        <v>8.2148363885557574E-2</v>
      </c>
      <c r="Y302" s="7">
        <f t="shared" si="389"/>
        <v>9.918467505738926E-2</v>
      </c>
      <c r="Z302" s="7">
        <f t="shared" si="389"/>
        <v>0.27869796917758904</v>
      </c>
      <c r="AA302" s="7">
        <f t="shared" si="389"/>
        <v>7.2369903131335844E-2</v>
      </c>
      <c r="AB302" s="7">
        <f t="shared" ref="AB302:AJ302" si="390">AB301/AA301-1</f>
        <v>0.19190168583582801</v>
      </c>
      <c r="AC302" s="7">
        <f t="shared" si="390"/>
        <v>0.14205772196519062</v>
      </c>
      <c r="AD302" s="7">
        <f t="shared" si="390"/>
        <v>8.3572360044754879E-2</v>
      </c>
      <c r="AE302" s="7">
        <f t="shared" ca="1" si="390"/>
        <v>0.10467430285912593</v>
      </c>
      <c r="AF302" s="7">
        <f t="shared" ca="1" si="390"/>
        <v>9.2838425042267136E-2</v>
      </c>
      <c r="AG302" s="7">
        <f t="shared" ca="1" si="390"/>
        <v>6.0625483929200863E-2</v>
      </c>
      <c r="AH302" s="7">
        <f t="shared" ca="1" si="390"/>
        <v>5.7804897715318715E-2</v>
      </c>
      <c r="AI302" s="7">
        <f t="shared" ca="1" si="390"/>
        <v>4.5613882533829919E-2</v>
      </c>
      <c r="AJ302" s="7">
        <f t="shared" ca="1" si="390"/>
        <v>3.9276355325981394E-2</v>
      </c>
      <c r="AS302" s="16" t="s">
        <v>365</v>
      </c>
      <c r="BC302" s="1932" t="s">
        <v>365</v>
      </c>
      <c r="BD302" s="1933"/>
      <c r="BE302" s="1933"/>
      <c r="BF302" s="1933"/>
      <c r="BG302" s="1933"/>
      <c r="BH302" s="1933"/>
      <c r="BI302" s="1933"/>
      <c r="BJ302" s="1933"/>
    </row>
    <row r="303" spans="2:62">
      <c r="Q303" s="4"/>
      <c r="R303" s="4"/>
      <c r="S303" s="4"/>
      <c r="T303" s="4"/>
      <c r="U303" s="4"/>
      <c r="V303" s="4"/>
      <c r="W303" s="4"/>
      <c r="X303" s="4"/>
      <c r="Y303" s="4"/>
      <c r="Z303" s="4"/>
      <c r="AA303" s="25"/>
      <c r="AB303" s="4"/>
      <c r="AC303" s="4"/>
      <c r="AD303" s="4"/>
      <c r="AE303" s="4"/>
      <c r="AF303" s="4"/>
      <c r="AG303" s="4"/>
      <c r="AH303" s="4"/>
      <c r="AI303" s="4"/>
      <c r="AJ303" s="4"/>
      <c r="AS303" s="3" t="s">
        <v>45</v>
      </c>
      <c r="AT303" s="14">
        <f t="shared" ref="AT303:AZ303" si="391">AD148</f>
        <v>96107.01657458565</v>
      </c>
      <c r="AU303" s="14">
        <f t="shared" ca="1" si="391"/>
        <v>106561.37910034938</v>
      </c>
      <c r="AV303" s="14">
        <f t="shared" ca="1" si="391"/>
        <v>115837.35899034323</v>
      </c>
      <c r="AW303" s="14">
        <f t="shared" ca="1" si="391"/>
        <v>122860.05493621336</v>
      </c>
      <c r="AX303" s="14">
        <f t="shared" ca="1" si="391"/>
        <v>129961.96784509959</v>
      </c>
      <c r="AY303" s="14">
        <f t="shared" ca="1" si="391"/>
        <v>135890.03778025135</v>
      </c>
      <c r="AZ303" s="14">
        <f t="shared" ca="1" si="391"/>
        <v>141227.30318936953</v>
      </c>
      <c r="BC303" s="1933" t="s">
        <v>45</v>
      </c>
      <c r="BD303" s="1934">
        <v>96878.051354790514</v>
      </c>
      <c r="BE303" s="1934">
        <v>109712.79202412651</v>
      </c>
      <c r="BF303" s="1934">
        <v>115703.09177221268</v>
      </c>
      <c r="BG303" s="1934">
        <v>121319.4124501911</v>
      </c>
      <c r="BH303" s="1934">
        <v>127146.41723545163</v>
      </c>
      <c r="BI303" s="1934">
        <v>131906.11199004931</v>
      </c>
      <c r="BJ303" s="1934">
        <v>136821.49915707781</v>
      </c>
    </row>
    <row r="304" spans="2:62">
      <c r="B304" s="2" t="s">
        <v>3687</v>
      </c>
      <c r="C304" s="2">
        <v>1997</v>
      </c>
      <c r="D304" s="2">
        <f t="shared" ref="D304:R304" si="392">C304+1</f>
        <v>1998</v>
      </c>
      <c r="E304" s="2">
        <f t="shared" si="392"/>
        <v>1999</v>
      </c>
      <c r="F304" s="2">
        <f t="shared" si="392"/>
        <v>2000</v>
      </c>
      <c r="G304" s="2">
        <f t="shared" si="392"/>
        <v>2001</v>
      </c>
      <c r="H304" s="2">
        <f t="shared" si="392"/>
        <v>2002</v>
      </c>
      <c r="I304" s="2">
        <f t="shared" si="392"/>
        <v>2003</v>
      </c>
      <c r="J304" s="2">
        <f t="shared" si="392"/>
        <v>2004</v>
      </c>
      <c r="K304" s="2">
        <f t="shared" si="392"/>
        <v>2005</v>
      </c>
      <c r="L304" s="2">
        <f t="shared" si="392"/>
        <v>2006</v>
      </c>
      <c r="M304" s="2">
        <f t="shared" si="392"/>
        <v>2007</v>
      </c>
      <c r="N304" s="2">
        <f t="shared" si="392"/>
        <v>2008</v>
      </c>
      <c r="O304" s="2">
        <f t="shared" si="392"/>
        <v>2009</v>
      </c>
      <c r="P304" s="2">
        <f t="shared" si="392"/>
        <v>2010</v>
      </c>
      <c r="Q304" s="2">
        <f t="shared" si="392"/>
        <v>2011</v>
      </c>
      <c r="R304" s="2">
        <f t="shared" si="392"/>
        <v>2012</v>
      </c>
      <c r="S304" s="2">
        <f t="shared" ref="S304:Z304" si="393">R304+1</f>
        <v>2013</v>
      </c>
      <c r="T304" s="2">
        <f t="shared" si="393"/>
        <v>2014</v>
      </c>
      <c r="U304" s="2">
        <f t="shared" si="393"/>
        <v>2015</v>
      </c>
      <c r="V304" s="2">
        <f t="shared" si="393"/>
        <v>2016</v>
      </c>
      <c r="W304" s="2">
        <f t="shared" si="393"/>
        <v>2017</v>
      </c>
      <c r="X304" s="2">
        <f t="shared" si="393"/>
        <v>2018</v>
      </c>
      <c r="Y304" s="2">
        <f t="shared" si="393"/>
        <v>2019</v>
      </c>
      <c r="Z304" s="2">
        <f t="shared" si="393"/>
        <v>2020</v>
      </c>
      <c r="AA304" s="2">
        <f t="shared" ref="AA304:AJ304" si="394">Z304+1</f>
        <v>2021</v>
      </c>
      <c r="AB304" s="2">
        <f t="shared" si="394"/>
        <v>2022</v>
      </c>
      <c r="AC304" s="2">
        <f t="shared" si="394"/>
        <v>2023</v>
      </c>
      <c r="AD304" s="2">
        <f t="shared" si="394"/>
        <v>2024</v>
      </c>
      <c r="AE304" s="2">
        <f t="shared" si="394"/>
        <v>2025</v>
      </c>
      <c r="AF304" s="2">
        <f t="shared" si="394"/>
        <v>2026</v>
      </c>
      <c r="AG304" s="2">
        <f t="shared" si="394"/>
        <v>2027</v>
      </c>
      <c r="AH304" s="2">
        <f t="shared" si="394"/>
        <v>2028</v>
      </c>
      <c r="AI304" s="2">
        <f t="shared" si="394"/>
        <v>2029</v>
      </c>
      <c r="AJ304" s="2">
        <f t="shared" si="394"/>
        <v>2030</v>
      </c>
      <c r="AS304" s="3" t="s">
        <v>109</v>
      </c>
      <c r="AT304" s="14">
        <f t="shared" ref="AT304:AZ304" si="395">AD151</f>
        <v>41917.346934282665</v>
      </c>
      <c r="AU304" s="14">
        <f t="shared" ca="1" si="395"/>
        <v>47313.252320555126</v>
      </c>
      <c r="AV304" s="14">
        <f t="shared" ca="1" si="395"/>
        <v>51721.380789188253</v>
      </c>
      <c r="AW304" s="14">
        <f t="shared" ca="1" si="395"/>
        <v>55164.1646663598</v>
      </c>
      <c r="AX304" s="14">
        <f t="shared" ca="1" si="395"/>
        <v>58677.828482062461</v>
      </c>
      <c r="AY304" s="14">
        <f t="shared" ca="1" si="395"/>
        <v>61694.077152234117</v>
      </c>
      <c r="AZ304" s="14">
        <f t="shared" ca="1" si="395"/>
        <v>64470.263905947191</v>
      </c>
      <c r="BC304" s="1933" t="s">
        <v>109</v>
      </c>
      <c r="BD304" s="1934">
        <v>42093.513313656476</v>
      </c>
      <c r="BE304" s="1934">
        <v>47944.490114543281</v>
      </c>
      <c r="BF304" s="1934">
        <v>50851.50883388747</v>
      </c>
      <c r="BG304" s="1934">
        <v>53623.180302984467</v>
      </c>
      <c r="BH304" s="1934">
        <v>56516.58246115825</v>
      </c>
      <c r="BI304" s="1934">
        <v>58962.032059552039</v>
      </c>
      <c r="BJ304" s="1934">
        <v>61501.263871106479</v>
      </c>
    </row>
    <row r="305" spans="2:62">
      <c r="AS305" s="3" t="s">
        <v>48</v>
      </c>
      <c r="AT305" s="14">
        <f t="shared" ref="AT305:AZ305" si="396">AD155</f>
        <v>13978.079686757164</v>
      </c>
      <c r="AU305" s="14">
        <f t="shared" si="396"/>
        <v>13960.846381673984</v>
      </c>
      <c r="AV305" s="14">
        <f t="shared" si="396"/>
        <v>14095.180729360251</v>
      </c>
      <c r="AW305" s="14">
        <f t="shared" si="396"/>
        <v>14236.132536653853</v>
      </c>
      <c r="AX305" s="14">
        <f t="shared" si="396"/>
        <v>14236.132536653853</v>
      </c>
      <c r="AY305" s="14">
        <f t="shared" si="396"/>
        <v>14236.132536653853</v>
      </c>
      <c r="AZ305" s="14">
        <f t="shared" si="396"/>
        <v>14236.132536653853</v>
      </c>
      <c r="BC305" s="1933" t="s">
        <v>48</v>
      </c>
      <c r="BD305" s="1934">
        <v>14115.696773319149</v>
      </c>
      <c r="BE305" s="1934">
        <v>14837.136728554406</v>
      </c>
      <c r="BF305" s="1934">
        <v>15059.693779482723</v>
      </c>
      <c r="BG305" s="1934">
        <v>15210.290717277549</v>
      </c>
      <c r="BH305" s="1934">
        <v>15210.290717277549</v>
      </c>
      <c r="BI305" s="1934">
        <v>15210.290717277549</v>
      </c>
      <c r="BJ305" s="1934">
        <v>15210.290717277547</v>
      </c>
    </row>
    <row r="306" spans="2:62">
      <c r="B306" s="3" t="s">
        <v>3879</v>
      </c>
      <c r="H306" s="12">
        <v>0</v>
      </c>
      <c r="I306" s="12">
        <v>120</v>
      </c>
      <c r="J306" s="12">
        <v>120</v>
      </c>
      <c r="K306" s="12">
        <v>120</v>
      </c>
      <c r="L306" s="4">
        <f t="shared" ref="L306:R306" si="397">K306*(1+L307)</f>
        <v>108</v>
      </c>
      <c r="M306" s="4">
        <f t="shared" si="397"/>
        <v>97.2</v>
      </c>
      <c r="N306" s="4">
        <f t="shared" si="397"/>
        <v>97.2</v>
      </c>
      <c r="O306" s="4">
        <f t="shared" si="397"/>
        <v>106.92000000000002</v>
      </c>
      <c r="P306" s="4">
        <f t="shared" si="397"/>
        <v>106.92000000000002</v>
      </c>
      <c r="Q306" s="4">
        <f t="shared" si="397"/>
        <v>133.65000000000003</v>
      </c>
      <c r="R306" s="4">
        <f t="shared" si="397"/>
        <v>133.65000000000003</v>
      </c>
      <c r="S306" s="4">
        <f t="shared" ref="S306:Z306" si="398">R306*(1+S307)</f>
        <v>133.65000000000003</v>
      </c>
      <c r="T306" s="4">
        <f t="shared" si="398"/>
        <v>133.65000000000003</v>
      </c>
      <c r="U306" s="4">
        <f t="shared" si="398"/>
        <v>133.65000000000003</v>
      </c>
      <c r="V306" s="4">
        <f t="shared" si="398"/>
        <v>133.65000000000003</v>
      </c>
      <c r="W306" s="4">
        <f t="shared" si="398"/>
        <v>133.65000000000003</v>
      </c>
      <c r="X306" s="4">
        <f t="shared" si="398"/>
        <v>133.65000000000003</v>
      </c>
      <c r="Y306" s="4">
        <f t="shared" si="398"/>
        <v>133.65000000000003</v>
      </c>
      <c r="Z306" s="4">
        <f t="shared" si="398"/>
        <v>133.65000000000003</v>
      </c>
      <c r="AA306" s="4">
        <f t="shared" ref="AA306:AJ306" si="399">Z306*(1+AA307)</f>
        <v>133.65000000000003</v>
      </c>
      <c r="AB306" s="4">
        <f t="shared" si="399"/>
        <v>133.65000000000003</v>
      </c>
      <c r="AC306" s="4">
        <f t="shared" si="399"/>
        <v>133.65000000000003</v>
      </c>
      <c r="AD306" s="4">
        <f t="shared" si="399"/>
        <v>133.65000000000003</v>
      </c>
      <c r="AE306" s="4">
        <f t="shared" si="399"/>
        <v>133.65000000000003</v>
      </c>
      <c r="AF306" s="4">
        <f t="shared" si="399"/>
        <v>133.65000000000003</v>
      </c>
      <c r="AG306" s="4">
        <f t="shared" si="399"/>
        <v>133.65000000000003</v>
      </c>
      <c r="AH306" s="4">
        <f t="shared" si="399"/>
        <v>133.65000000000003</v>
      </c>
      <c r="AI306" s="4">
        <f t="shared" si="399"/>
        <v>133.65000000000003</v>
      </c>
      <c r="AJ306" s="4">
        <f t="shared" si="399"/>
        <v>133.65000000000003</v>
      </c>
      <c r="AS306" s="3" t="s">
        <v>328</v>
      </c>
      <c r="AT306" s="14">
        <f t="shared" ref="AT306:AZ306" si="400">AD159</f>
        <v>27939.267247525502</v>
      </c>
      <c r="AU306" s="14">
        <f t="shared" ca="1" si="400"/>
        <v>33352.405938881144</v>
      </c>
      <c r="AV306" s="14">
        <f t="shared" ca="1" si="400"/>
        <v>37626.200059827999</v>
      </c>
      <c r="AW306" s="14">
        <f t="shared" ca="1" si="400"/>
        <v>40928.032129705949</v>
      </c>
      <c r="AX306" s="14">
        <f t="shared" ca="1" si="400"/>
        <v>44441.69594540861</v>
      </c>
      <c r="AY306" s="14">
        <f t="shared" ca="1" si="400"/>
        <v>47457.944615580265</v>
      </c>
      <c r="AZ306" s="14">
        <f t="shared" ca="1" si="400"/>
        <v>50234.13136929334</v>
      </c>
      <c r="BC306" s="1933" t="s">
        <v>328</v>
      </c>
      <c r="BD306" s="1934">
        <v>27977.816540337328</v>
      </c>
      <c r="BE306" s="1934">
        <v>33107.353385988878</v>
      </c>
      <c r="BF306" s="1934">
        <v>35791.815054404746</v>
      </c>
      <c r="BG306" s="1934">
        <v>38412.889585706915</v>
      </c>
      <c r="BH306" s="1934">
        <v>41306.291743880705</v>
      </c>
      <c r="BI306" s="1934">
        <v>43751.741342274487</v>
      </c>
      <c r="BJ306" s="1934">
        <v>46290.973153828934</v>
      </c>
    </row>
    <row r="307" spans="2:62">
      <c r="B307" s="3" t="s">
        <v>327</v>
      </c>
      <c r="H307" s="17" t="e">
        <f>H306/G306-1</f>
        <v>#DIV/0!</v>
      </c>
      <c r="I307" s="17" t="e">
        <f>I306/H306-1</f>
        <v>#DIV/0!</v>
      </c>
      <c r="J307" s="17">
        <f>J306/I306-1</f>
        <v>0</v>
      </c>
      <c r="K307" s="17">
        <f>K306/J306-1</f>
        <v>0</v>
      </c>
      <c r="L307" s="8">
        <v>-0.1</v>
      </c>
      <c r="M307" s="8">
        <v>-0.1</v>
      </c>
      <c r="N307" s="8">
        <v>0</v>
      </c>
      <c r="O307" s="8">
        <v>0.1</v>
      </c>
      <c r="P307" s="8">
        <v>0</v>
      </c>
      <c r="Q307" s="8">
        <v>0.25</v>
      </c>
      <c r="R307" s="8">
        <v>0</v>
      </c>
      <c r="S307" s="8">
        <v>0</v>
      </c>
      <c r="T307" s="8">
        <v>0</v>
      </c>
      <c r="U307" s="8">
        <v>0</v>
      </c>
      <c r="V307" s="8">
        <v>0</v>
      </c>
      <c r="W307" s="8">
        <v>0</v>
      </c>
      <c r="X307" s="8">
        <v>0</v>
      </c>
      <c r="Y307" s="8">
        <v>0</v>
      </c>
      <c r="Z307" s="8">
        <v>0</v>
      </c>
      <c r="AA307" s="8">
        <v>0</v>
      </c>
      <c r="AB307" s="8">
        <v>0</v>
      </c>
      <c r="AC307" s="8">
        <v>0</v>
      </c>
      <c r="AD307" s="8">
        <v>0</v>
      </c>
      <c r="AE307" s="8">
        <v>0</v>
      </c>
      <c r="AF307" s="8">
        <v>0</v>
      </c>
      <c r="AG307" s="8">
        <v>0</v>
      </c>
      <c r="AH307" s="8">
        <v>0</v>
      </c>
      <c r="AI307" s="8">
        <v>0</v>
      </c>
      <c r="AJ307" s="8">
        <v>0</v>
      </c>
      <c r="AS307" s="3" t="s">
        <v>346</v>
      </c>
      <c r="AT307" s="14">
        <f t="shared" ref="AT307:AZ307" si="401">AD164</f>
        <v>18439.916383366828</v>
      </c>
      <c r="AU307" s="14">
        <f t="shared" ca="1" si="401"/>
        <v>22012.587919661553</v>
      </c>
      <c r="AV307" s="14">
        <f t="shared" ca="1" si="401"/>
        <v>24833.292039486478</v>
      </c>
      <c r="AW307" s="14">
        <f t="shared" ca="1" si="401"/>
        <v>27012.501205605924</v>
      </c>
      <c r="AX307" s="14">
        <f t="shared" ca="1" si="401"/>
        <v>29331.519323969678</v>
      </c>
      <c r="AY307" s="14">
        <f t="shared" ca="1" si="401"/>
        <v>31322.24344628297</v>
      </c>
      <c r="AZ307" s="14">
        <f t="shared" ca="1" si="401"/>
        <v>33154.526703733602</v>
      </c>
      <c r="BC307" s="1933" t="s">
        <v>346</v>
      </c>
      <c r="BD307" s="1934">
        <v>18465.358916622634</v>
      </c>
      <c r="BE307" s="1934">
        <v>21850.853234752656</v>
      </c>
      <c r="BF307" s="1934">
        <v>23622.597935907128</v>
      </c>
      <c r="BG307" s="1934">
        <v>25352.507126566561</v>
      </c>
      <c r="BH307" s="1934">
        <v>27262.152550961262</v>
      </c>
      <c r="BI307" s="1934">
        <v>28876.149285901156</v>
      </c>
      <c r="BJ307" s="1934">
        <v>30552.042281527094</v>
      </c>
    </row>
    <row r="308" spans="2:62">
      <c r="B308" s="3" t="s">
        <v>3259</v>
      </c>
      <c r="C308" s="4"/>
      <c r="D308" s="4"/>
      <c r="E308" s="4"/>
      <c r="F308" s="4"/>
      <c r="G308" s="4"/>
      <c r="H308" s="4">
        <f t="shared" ref="H308:R308" si="402">H244</f>
        <v>2475.2399999999998</v>
      </c>
      <c r="I308" s="4">
        <f t="shared" si="402"/>
        <v>3945.37</v>
      </c>
      <c r="J308" s="4">
        <f t="shared" si="402"/>
        <v>6611.46</v>
      </c>
      <c r="K308" s="4">
        <f t="shared" si="402"/>
        <v>9372.24</v>
      </c>
      <c r="L308" s="4">
        <f t="shared" si="402"/>
        <v>11491.423999999999</v>
      </c>
      <c r="M308" s="4">
        <f t="shared" si="402"/>
        <v>14371.016</v>
      </c>
      <c r="N308" s="4">
        <f t="shared" si="402"/>
        <v>18659.608</v>
      </c>
      <c r="O308" s="4">
        <f t="shared" si="402"/>
        <v>18683.616000000002</v>
      </c>
      <c r="P308" s="4">
        <f t="shared" si="402"/>
        <v>22155.736000000001</v>
      </c>
      <c r="Q308" s="4">
        <f t="shared" si="402"/>
        <v>26091.368000000002</v>
      </c>
      <c r="R308" s="4">
        <f t="shared" si="402"/>
        <v>25146.344000000001</v>
      </c>
      <c r="S308" s="4">
        <f t="shared" ref="S308:X308" si="403">S244</f>
        <v>25385.968000000001</v>
      </c>
      <c r="T308" s="4">
        <f t="shared" si="403"/>
        <v>25487.544000000002</v>
      </c>
      <c r="U308" s="4">
        <f t="shared" si="403"/>
        <v>18363.952000000001</v>
      </c>
      <c r="V308" s="4">
        <f t="shared" si="403"/>
        <v>16626.544000000002</v>
      </c>
      <c r="W308" s="4">
        <f t="shared" si="403"/>
        <v>19070.456000000002</v>
      </c>
      <c r="X308" s="4">
        <f t="shared" si="403"/>
        <v>17224.064000000002</v>
      </c>
      <c r="Y308" s="4">
        <f t="shared" ref="Y308:AE308" si="404">Y244</f>
        <v>17027.845000000005</v>
      </c>
      <c r="Z308" s="4">
        <f t="shared" si="404"/>
        <v>24998.351699999999</v>
      </c>
      <c r="AA308" s="4">
        <f t="shared" ca="1" si="404"/>
        <v>30244.094538076708</v>
      </c>
      <c r="AB308" s="4">
        <f t="shared" ca="1" si="404"/>
        <v>24377.875668348137</v>
      </c>
      <c r="AC308" s="4">
        <f t="shared" ca="1" si="404"/>
        <v>26346.613425343523</v>
      </c>
      <c r="AD308" s="4">
        <f t="shared" ca="1" si="404"/>
        <v>28189.704837500001</v>
      </c>
      <c r="AE308" s="4">
        <f t="shared" ca="1" si="404"/>
        <v>28874.39010764211</v>
      </c>
      <c r="AF308" s="4">
        <f ca="1">AF244</f>
        <v>29312.138179094673</v>
      </c>
      <c r="AG308" s="4">
        <f ca="1">AG244</f>
        <v>29772.761254750436</v>
      </c>
      <c r="AH308" s="4">
        <f ca="1">AH244</f>
        <v>30249.216533517341</v>
      </c>
      <c r="AI308" s="4">
        <f ca="1">AI244</f>
        <v>30739.021070619085</v>
      </c>
      <c r="AJ308" s="4">
        <f ca="1">AJ244</f>
        <v>31240.482910535447</v>
      </c>
      <c r="BC308" s="1933"/>
      <c r="BD308" s="1933"/>
      <c r="BE308" s="1933"/>
      <c r="BF308" s="1933"/>
      <c r="BG308" s="1933"/>
      <c r="BH308" s="1933"/>
      <c r="BI308" s="1933"/>
      <c r="BJ308" s="1933"/>
    </row>
    <row r="309" spans="2:62">
      <c r="AS309" s="3" t="s">
        <v>45</v>
      </c>
      <c r="AT309" s="1928">
        <v>97328.86906671508</v>
      </c>
      <c r="AU309" s="1928">
        <v>110227.19993744486</v>
      </c>
      <c r="AV309" s="1928">
        <v>116245.58626993667</v>
      </c>
      <c r="AW309" s="1928">
        <v>121888.24006502189</v>
      </c>
      <c r="AX309" s="1928">
        <v>127742.56579724934</v>
      </c>
      <c r="AY309" s="1928">
        <v>132524.57722615247</v>
      </c>
      <c r="AZ309" s="1928">
        <v>137463.01105901727</v>
      </c>
      <c r="BC309" s="1933" t="s">
        <v>45</v>
      </c>
      <c r="BD309" s="1935">
        <v>97328.86906671508</v>
      </c>
      <c r="BE309" s="1935">
        <v>110227.19993744486</v>
      </c>
      <c r="BF309" s="1935">
        <v>116245.58626993667</v>
      </c>
      <c r="BG309" s="1935">
        <v>121888.24006502189</v>
      </c>
      <c r="BH309" s="1935">
        <v>127742.56579724934</v>
      </c>
      <c r="BI309" s="1935">
        <v>132524.57722615247</v>
      </c>
      <c r="BJ309" s="1935">
        <v>137463.01105901727</v>
      </c>
    </row>
    <row r="310" spans="2:62">
      <c r="B310" s="3" t="s">
        <v>3880</v>
      </c>
      <c r="D310" s="4"/>
      <c r="E310" s="4"/>
      <c r="F310" s="4"/>
      <c r="G310" s="4"/>
      <c r="H310" s="4">
        <f>H306*H308/1000</f>
        <v>0</v>
      </c>
      <c r="I310" s="4">
        <f t="shared" ref="I310:U310" si="405">I306*I308/1000</f>
        <v>473.44439999999997</v>
      </c>
      <c r="J310" s="4">
        <f t="shared" si="405"/>
        <v>793.37519999999995</v>
      </c>
      <c r="K310" s="4">
        <f t="shared" si="405"/>
        <v>1124.6688000000001</v>
      </c>
      <c r="L310" s="4">
        <f t="shared" si="405"/>
        <v>1241.0737919999999</v>
      </c>
      <c r="M310" s="4">
        <f t="shared" si="405"/>
        <v>1396.8627552</v>
      </c>
      <c r="N310" s="4">
        <f t="shared" si="405"/>
        <v>1813.7138976000001</v>
      </c>
      <c r="O310" s="4">
        <f t="shared" si="405"/>
        <v>1997.6522227200005</v>
      </c>
      <c r="P310" s="4">
        <f>P306*P308/1000</f>
        <v>2368.8912931200007</v>
      </c>
      <c r="Q310" s="4">
        <f t="shared" si="405"/>
        <v>3487.1113332000014</v>
      </c>
      <c r="R310" s="4">
        <f t="shared" si="405"/>
        <v>3360.8088756000006</v>
      </c>
      <c r="S310" s="4">
        <f t="shared" si="405"/>
        <v>3392.8346232000013</v>
      </c>
      <c r="T310" s="4">
        <f t="shared" si="405"/>
        <v>3406.4102556000012</v>
      </c>
      <c r="U310" s="4">
        <f t="shared" si="405"/>
        <v>2454.3421848000007</v>
      </c>
      <c r="V310" s="4">
        <f t="shared" ref="V310:AE310" si="406">V306*V308/1000</f>
        <v>2222.1376056000008</v>
      </c>
      <c r="W310" s="4">
        <f t="shared" si="406"/>
        <v>2548.7664444000006</v>
      </c>
      <c r="X310" s="4">
        <f t="shared" si="406"/>
        <v>2301.996153600001</v>
      </c>
      <c r="Y310" s="4">
        <f t="shared" si="406"/>
        <v>2275.7714842500013</v>
      </c>
      <c r="Z310" s="4">
        <f t="shared" si="406"/>
        <v>3341.0297047050008</v>
      </c>
      <c r="AA310" s="4">
        <f t="shared" ca="1" si="406"/>
        <v>4042.123235013953</v>
      </c>
      <c r="AB310" s="4">
        <f t="shared" ca="1" si="406"/>
        <v>3258.1030830747295</v>
      </c>
      <c r="AC310" s="4">
        <f t="shared" ca="1" si="406"/>
        <v>3521.2248842971626</v>
      </c>
      <c r="AD310" s="4">
        <f t="shared" ca="1" si="406"/>
        <v>3767.5540515318758</v>
      </c>
      <c r="AE310" s="4">
        <f t="shared" ca="1" si="406"/>
        <v>3859.0622378863686</v>
      </c>
      <c r="AF310" s="4">
        <f ca="1">AF306*AF308/1000</f>
        <v>3917.5672676360041</v>
      </c>
      <c r="AG310" s="4">
        <f ca="1">AG306*AG308/1000</f>
        <v>3979.1295416973967</v>
      </c>
      <c r="AH310" s="4">
        <f ca="1">AH306*AH308/1000</f>
        <v>4042.8077897045937</v>
      </c>
      <c r="AI310" s="4">
        <f ca="1">AI306*AI308/1000</f>
        <v>4108.2701660882412</v>
      </c>
      <c r="AJ310" s="4">
        <f ca="1">AJ306*AJ308/1000</f>
        <v>4175.2905409930636</v>
      </c>
      <c r="AS310" s="3" t="s">
        <v>109</v>
      </c>
      <c r="AT310" s="1928">
        <v>42289.393609487699</v>
      </c>
      <c r="AU310" s="1928">
        <v>48169.286372663402</v>
      </c>
      <c r="AV310" s="1928">
        <v>51089.935165637165</v>
      </c>
      <c r="AW310" s="1928">
        <v>53874.602108739673</v>
      </c>
      <c r="AX310" s="1928">
        <v>56781.570496877328</v>
      </c>
      <c r="AY310" s="1928">
        <v>59238.486020090153</v>
      </c>
      <c r="AZ310" s="1928">
        <v>61789.623471028266</v>
      </c>
      <c r="BC310" s="1933" t="s">
        <v>109</v>
      </c>
      <c r="BD310" s="1935">
        <v>42289.393609487699</v>
      </c>
      <c r="BE310" s="1935">
        <v>48169.286372663402</v>
      </c>
      <c r="BF310" s="1935">
        <v>51089.935165637165</v>
      </c>
      <c r="BG310" s="1935">
        <v>53874.602108739673</v>
      </c>
      <c r="BH310" s="1935">
        <v>56781.570496877328</v>
      </c>
      <c r="BI310" s="1935">
        <v>59238.486020090153</v>
      </c>
      <c r="BJ310" s="1935">
        <v>61789.623471028266</v>
      </c>
    </row>
    <row r="311" spans="2:62">
      <c r="B311" s="3" t="s">
        <v>3690</v>
      </c>
      <c r="D311" s="25"/>
      <c r="E311" s="25"/>
      <c r="F311" s="25"/>
      <c r="G311" s="25"/>
      <c r="H311" s="25">
        <f>H310/H301</f>
        <v>0</v>
      </c>
      <c r="I311" s="25">
        <f t="shared" ref="I311:X311" si="407">I310/I301</f>
        <v>0.14786051969471006</v>
      </c>
      <c r="J311" s="25">
        <f t="shared" si="407"/>
        <v>0.13356949684604341</v>
      </c>
      <c r="K311" s="25">
        <f t="shared" si="407"/>
        <v>0.16596068082321763</v>
      </c>
      <c r="L311" s="25">
        <f t="shared" si="407"/>
        <v>0.15746721687956525</v>
      </c>
      <c r="M311" s="25">
        <f t="shared" si="407"/>
        <v>0.13985459609583217</v>
      </c>
      <c r="N311" s="25">
        <f t="shared" si="407"/>
        <v>0.15763882846908583</v>
      </c>
      <c r="O311" s="25">
        <f t="shared" si="407"/>
        <v>0.19334613073170737</v>
      </c>
      <c r="P311" s="25">
        <f t="shared" si="407"/>
        <v>0.20136784198571916</v>
      </c>
      <c r="Q311" s="25">
        <f t="shared" si="407"/>
        <v>0.26848716763166008</v>
      </c>
      <c r="R311" s="25">
        <f t="shared" si="407"/>
        <v>0.26338627551724142</v>
      </c>
      <c r="S311" s="25">
        <f t="shared" si="407"/>
        <v>0.25500448126268327</v>
      </c>
      <c r="T311" s="25">
        <f t="shared" si="407"/>
        <v>0.27292767050717104</v>
      </c>
      <c r="U311" s="25">
        <f t="shared" si="407"/>
        <v>0.19005282521294725</v>
      </c>
      <c r="V311" s="25">
        <f t="shared" si="407"/>
        <v>0.18986138120300758</v>
      </c>
      <c r="W311" s="25">
        <f t="shared" si="407"/>
        <v>0.21832846020215871</v>
      </c>
      <c r="X311" s="25">
        <f t="shared" si="407"/>
        <v>0.18222086231298987</v>
      </c>
      <c r="Y311" s="25">
        <f t="shared" ref="Y311:AE311" si="408">Y310/Y301</f>
        <v>0.16388963591026945</v>
      </c>
      <c r="Z311" s="25">
        <f t="shared" si="408"/>
        <v>0.18816342108047987</v>
      </c>
      <c r="AA311" s="25">
        <f t="shared" ca="1" si="408"/>
        <v>0.21228523895877072</v>
      </c>
      <c r="AB311" s="25">
        <f t="shared" ca="1" si="408"/>
        <v>0.14356039141109184</v>
      </c>
      <c r="AC311" s="25">
        <f t="shared" ca="1" si="408"/>
        <v>0.13585496679259088</v>
      </c>
      <c r="AD311" s="25">
        <f t="shared" ca="1" si="408"/>
        <v>0.13414773106590694</v>
      </c>
      <c r="AE311" s="25">
        <f t="shared" ca="1" si="408"/>
        <v>0.12438596253023311</v>
      </c>
      <c r="AF311" s="25">
        <f ca="1">AF310/AF301</f>
        <v>0.11554471721532078</v>
      </c>
      <c r="AG311" s="25">
        <f ca="1">AG310/AG301</f>
        <v>0.1106520977665509</v>
      </c>
      <c r="AH311" s="25">
        <f ca="1">AH310/AH301</f>
        <v>0.10627940005468324</v>
      </c>
      <c r="AI311" s="25">
        <f ca="1">AI310/AI301</f>
        <v>0.10328890072046334</v>
      </c>
      <c r="AJ311" s="25">
        <f ca="1">AJ310/AJ301</f>
        <v>0.10100673071093037</v>
      </c>
      <c r="AS311" s="3" t="s">
        <v>48</v>
      </c>
      <c r="AT311" s="1928">
        <v>14176.105332429597</v>
      </c>
      <c r="AU311" s="1928">
        <v>14900.632712173916</v>
      </c>
      <c r="AV311" s="1928">
        <v>15124.142202856527</v>
      </c>
      <c r="AW311" s="1928">
        <v>15275.383624885089</v>
      </c>
      <c r="AX311" s="1928">
        <v>15275.383624885089</v>
      </c>
      <c r="AY311" s="1928">
        <v>15275.383624885091</v>
      </c>
      <c r="AZ311" s="1928">
        <v>15275.383624885089</v>
      </c>
      <c r="BC311" s="1933" t="s">
        <v>48</v>
      </c>
      <c r="BD311" s="1935">
        <v>14176.105332429597</v>
      </c>
      <c r="BE311" s="1935">
        <v>14900.632712173916</v>
      </c>
      <c r="BF311" s="1935">
        <v>15124.142202856527</v>
      </c>
      <c r="BG311" s="1935">
        <v>15275.383624885089</v>
      </c>
      <c r="BH311" s="1935">
        <v>15275.383624885089</v>
      </c>
      <c r="BI311" s="1935">
        <v>15275.383624885091</v>
      </c>
      <c r="BJ311" s="1935">
        <v>15275.383624885089</v>
      </c>
    </row>
    <row r="312" spans="2:62">
      <c r="AS312" s="3" t="s">
        <v>328</v>
      </c>
      <c r="AT312" s="1928">
        <v>28113.288277058102</v>
      </c>
      <c r="AU312" s="1928">
        <v>33268.653660489486</v>
      </c>
      <c r="AV312" s="1928">
        <v>35965.792962780637</v>
      </c>
      <c r="AW312" s="1928">
        <v>38599.21848385458</v>
      </c>
      <c r="AX312" s="1928">
        <v>41506.186871992235</v>
      </c>
      <c r="AY312" s="1928">
        <v>43963.10239520506</v>
      </c>
      <c r="AZ312" s="1928">
        <v>46514.239846143173</v>
      </c>
      <c r="BC312" s="1933" t="s">
        <v>328</v>
      </c>
      <c r="BD312" s="1935">
        <v>28113.288277058102</v>
      </c>
      <c r="BE312" s="1935">
        <v>33268.653660489486</v>
      </c>
      <c r="BF312" s="1935">
        <v>35965.792962780637</v>
      </c>
      <c r="BG312" s="1935">
        <v>38599.21848385458</v>
      </c>
      <c r="BH312" s="1935">
        <v>41506.186871992235</v>
      </c>
      <c r="BI312" s="1935">
        <v>43963.10239520506</v>
      </c>
      <c r="BJ312" s="1935">
        <v>46514.239846143173</v>
      </c>
    </row>
    <row r="313" spans="2:62">
      <c r="B313" s="3" t="s">
        <v>3692</v>
      </c>
      <c r="D313" s="14"/>
      <c r="E313" s="14"/>
      <c r="F313" s="14"/>
      <c r="G313" s="14"/>
      <c r="H313" s="14"/>
      <c r="I313" s="14">
        <f t="shared" ref="I313:U313" si="409">I330+I310</f>
        <v>1087.4893438202248</v>
      </c>
      <c r="J313" s="14">
        <f t="shared" si="409"/>
        <v>824.38295193798444</v>
      </c>
      <c r="K313" s="14">
        <f t="shared" si="409"/>
        <v>909.81292416851454</v>
      </c>
      <c r="L313" s="14">
        <f t="shared" si="409"/>
        <v>2302.2291704860559</v>
      </c>
      <c r="M313" s="14">
        <f t="shared" si="409"/>
        <v>3897.7477109522124</v>
      </c>
      <c r="N313" s="14">
        <f t="shared" si="409"/>
        <v>4540.2659337990954</v>
      </c>
      <c r="O313" s="14">
        <f>O330+O310</f>
        <v>5037.6522227200003</v>
      </c>
      <c r="P313" s="14">
        <f>P330+P310</f>
        <v>5378.8912931200011</v>
      </c>
      <c r="Q313" s="14">
        <f>Q330+Q310</f>
        <v>6251.511333200001</v>
      </c>
      <c r="R313" s="14">
        <f t="shared" si="409"/>
        <v>5527.3088756000006</v>
      </c>
      <c r="S313" s="14">
        <f t="shared" si="409"/>
        <v>5553.7346232000009</v>
      </c>
      <c r="T313" s="14">
        <f t="shared" si="409"/>
        <v>6479.9102556000016</v>
      </c>
      <c r="U313" s="14">
        <f t="shared" si="409"/>
        <v>5556.3421848000007</v>
      </c>
      <c r="V313" s="14">
        <f t="shared" ref="V313:AE313" si="410">V330+V310</f>
        <v>5176.1376056000008</v>
      </c>
      <c r="W313" s="14">
        <f t="shared" si="410"/>
        <v>5753.7664444000002</v>
      </c>
      <c r="X313" s="14">
        <f t="shared" si="410"/>
        <v>6945.996153600001</v>
      </c>
      <c r="Y313" s="14">
        <f t="shared" si="410"/>
        <v>7469.7098445834035</v>
      </c>
      <c r="Z313" s="14">
        <f t="shared" si="410"/>
        <v>10406.025079866738</v>
      </c>
      <c r="AA313" s="14">
        <f t="shared" ca="1" si="410"/>
        <v>11744.54996340433</v>
      </c>
      <c r="AB313" s="14">
        <f t="shared" ca="1" si="410"/>
        <v>12462.026208868883</v>
      </c>
      <c r="AC313" s="14">
        <f t="shared" ca="1" si="410"/>
        <v>14260.053463862532</v>
      </c>
      <c r="AD313" s="14">
        <f t="shared" ca="1" si="410"/>
        <v>15993.944089481605</v>
      </c>
      <c r="AE313" s="14">
        <f t="shared" ca="1" si="410"/>
        <v>17634.118512464658</v>
      </c>
      <c r="AF313" s="14">
        <f ca="1">AF330+AF310</f>
        <v>19056.241082898407</v>
      </c>
      <c r="AG313" s="14">
        <f ca="1">AG330+AG310</f>
        <v>20125.49459291844</v>
      </c>
      <c r="AH313" s="14">
        <f ca="1">AH330+AH310</f>
        <v>21217.610395971191</v>
      </c>
      <c r="AI313" s="14">
        <f ca="1">AI330+AI310</f>
        <v>22165.918590983732</v>
      </c>
      <c r="AJ313" s="14">
        <f ca="1">AJ330+AJ310</f>
        <v>23045.519470767493</v>
      </c>
      <c r="AS313" s="3" t="s">
        <v>346</v>
      </c>
      <c r="AT313" s="1928">
        <v>18554.770262858347</v>
      </c>
      <c r="AU313" s="1928">
        <v>21957.311415923057</v>
      </c>
      <c r="AV313" s="1928">
        <v>23737.423355435218</v>
      </c>
      <c r="AW313" s="1928">
        <v>25475.48419934402</v>
      </c>
      <c r="AX313" s="1928">
        <v>27394.083335514872</v>
      </c>
      <c r="AY313" s="1928">
        <v>29015.647580835335</v>
      </c>
      <c r="AZ313" s="1928">
        <v>30699.398298454489</v>
      </c>
      <c r="BC313" s="1933" t="s">
        <v>346</v>
      </c>
      <c r="BD313" s="1935">
        <v>18554.770262858347</v>
      </c>
      <c r="BE313" s="1935">
        <v>21957.311415923057</v>
      </c>
      <c r="BF313" s="1935">
        <v>23737.423355435218</v>
      </c>
      <c r="BG313" s="1935">
        <v>25475.48419934402</v>
      </c>
      <c r="BH313" s="1935">
        <v>27394.083335514872</v>
      </c>
      <c r="BI313" s="1935">
        <v>29015.647580835335</v>
      </c>
      <c r="BJ313" s="1935">
        <v>30699.398298454489</v>
      </c>
    </row>
    <row r="314" spans="2:62">
      <c r="B314" s="3" t="s">
        <v>3693</v>
      </c>
      <c r="D314" s="17"/>
      <c r="E314" s="17"/>
      <c r="F314" s="17"/>
      <c r="G314" s="17"/>
      <c r="H314" s="17"/>
      <c r="I314" s="17">
        <f>I313/I301</f>
        <v>0.33963172769541194</v>
      </c>
      <c r="J314" s="17">
        <f t="shared" ref="J314:X314" si="411">J313/J301</f>
        <v>0.13878983877843998</v>
      </c>
      <c r="K314" s="17">
        <f t="shared" si="411"/>
        <v>0.13425567804207703</v>
      </c>
      <c r="L314" s="17">
        <f t="shared" si="411"/>
        <v>0.29210641819385819</v>
      </c>
      <c r="M314" s="17">
        <f t="shared" si="411"/>
        <v>0.39024444582648149</v>
      </c>
      <c r="N314" s="17">
        <f t="shared" si="411"/>
        <v>0.39461692590505587</v>
      </c>
      <c r="O314" s="17">
        <f t="shared" si="411"/>
        <v>0.48757764447541618</v>
      </c>
      <c r="P314" s="17">
        <f t="shared" si="411"/>
        <v>0.45723319390683442</v>
      </c>
      <c r="Q314" s="17">
        <f>Q313/Q301</f>
        <v>0.48132979159223904</v>
      </c>
      <c r="R314" s="17">
        <f t="shared" si="411"/>
        <v>0.43317467677115995</v>
      </c>
      <c r="S314" s="17">
        <f t="shared" si="411"/>
        <v>0.41741710809470128</v>
      </c>
      <c r="T314" s="17">
        <f t="shared" si="411"/>
        <v>0.51918197705312097</v>
      </c>
      <c r="U314" s="17">
        <f t="shared" si="411"/>
        <v>0.43025725451448049</v>
      </c>
      <c r="V314" s="17">
        <f t="shared" si="411"/>
        <v>0.44225372570061522</v>
      </c>
      <c r="W314" s="17">
        <f t="shared" si="411"/>
        <v>0.49287017683741652</v>
      </c>
      <c r="X314" s="17">
        <f t="shared" si="411"/>
        <v>0.54982950634053673</v>
      </c>
      <c r="Y314" s="17">
        <f t="shared" ref="Y314:AE314" si="412">Y313/Y301</f>
        <v>0.53793099845768433</v>
      </c>
      <c r="Z314" s="17">
        <f t="shared" si="412"/>
        <v>0.58605683035969469</v>
      </c>
      <c r="AA314" s="17">
        <f t="shared" ca="1" si="412"/>
        <v>0.61680321219496503</v>
      </c>
      <c r="AB314" s="17">
        <f t="shared" ca="1" si="412"/>
        <v>0.54910888781092237</v>
      </c>
      <c r="AC314" s="17">
        <f t="shared" ca="1" si="412"/>
        <v>0.55017760962469742</v>
      </c>
      <c r="AD314" s="17">
        <f t="shared" ca="1" si="412"/>
        <v>0.56948122868378115</v>
      </c>
      <c r="AE314" s="17">
        <f t="shared" ca="1" si="412"/>
        <v>0.5683859625302331</v>
      </c>
      <c r="AF314" s="17">
        <f ca="1">AF313/AF301</f>
        <v>0.56204471721532079</v>
      </c>
      <c r="AG314" s="17">
        <f ca="1">AG313/AG301</f>
        <v>0.559652097766551</v>
      </c>
      <c r="AH314" s="17">
        <f ca="1">AH313/AH301</f>
        <v>0.55777940005468329</v>
      </c>
      <c r="AI314" s="17">
        <f ca="1">AI313/AI301</f>
        <v>0.55728890072046344</v>
      </c>
      <c r="AJ314" s="17">
        <f ca="1">AJ313/AJ301</f>
        <v>0.55750673071093038</v>
      </c>
      <c r="BC314" s="1933"/>
      <c r="BD314" s="1933"/>
      <c r="BE314" s="1933"/>
      <c r="BF314" s="1933"/>
      <c r="BG314" s="1933"/>
      <c r="BH314" s="1933"/>
      <c r="BI314" s="1933"/>
      <c r="BJ314" s="1933"/>
    </row>
    <row r="315" spans="2:62">
      <c r="AS315" s="3" t="s">
        <v>45</v>
      </c>
      <c r="AT315" s="104">
        <f>AT303/AT309-1</f>
        <v>-1.255385482073057E-2</v>
      </c>
      <c r="AU315" s="104">
        <f t="shared" ref="AU315:AZ315" ca="1" si="413">AU303/AU309-1</f>
        <v>-3.3256953267214229E-2</v>
      </c>
      <c r="AV315" s="104">
        <f t="shared" ca="1" si="413"/>
        <v>-3.511765845848891E-3</v>
      </c>
      <c r="AW315" s="104">
        <f t="shared" ca="1" si="413"/>
        <v>7.9729994515718161E-3</v>
      </c>
      <c r="AX315" s="104">
        <f t="shared" ca="1" si="413"/>
        <v>1.737402121210585E-2</v>
      </c>
      <c r="AY315" s="104">
        <f t="shared" ca="1" si="413"/>
        <v>2.5394991816165113E-2</v>
      </c>
      <c r="AZ315" s="104">
        <f t="shared" ca="1" si="413"/>
        <v>2.7384036631760811E-2</v>
      </c>
      <c r="BC315" s="1933" t="s">
        <v>45</v>
      </c>
      <c r="BD315" s="1939">
        <v>-4.6319012667819237E-3</v>
      </c>
      <c r="BE315" s="1939">
        <v>-4.6667965221858232E-3</v>
      </c>
      <c r="BF315" s="1939">
        <v>-4.6667965221858232E-3</v>
      </c>
      <c r="BG315" s="1939">
        <v>-4.6667965221858232E-3</v>
      </c>
      <c r="BH315" s="1939">
        <v>-4.6667965221858232E-3</v>
      </c>
      <c r="BI315" s="1939">
        <v>-4.6667965221858232E-3</v>
      </c>
      <c r="BJ315" s="1939">
        <v>-4.6667965221861563E-3</v>
      </c>
    </row>
    <row r="316" spans="2:62">
      <c r="B316" s="3" t="s">
        <v>3881</v>
      </c>
      <c r="D316" s="14"/>
      <c r="E316" s="14"/>
      <c r="F316" s="14"/>
      <c r="G316" s="14"/>
      <c r="H316" s="14">
        <f t="shared" ref="H316:M316" si="414">H301-H330-H310</f>
        <v>2081.7109144542774</v>
      </c>
      <c r="I316" s="14">
        <f t="shared" si="414"/>
        <v>2114.4769483146069</v>
      </c>
      <c r="J316" s="14">
        <f t="shared" si="414"/>
        <v>5115.4103297157617</v>
      </c>
      <c r="K316" s="14">
        <f t="shared" si="414"/>
        <v>5866.9054793791574</v>
      </c>
      <c r="L316" s="14">
        <f t="shared" si="414"/>
        <v>5579.2449330996014</v>
      </c>
      <c r="M316" s="14">
        <f t="shared" si="414"/>
        <v>6090.2168908176991</v>
      </c>
      <c r="N316" s="14">
        <f t="shared" ref="N316:U316" si="415">N301-N330-N310</f>
        <v>6965.2363286443433</v>
      </c>
      <c r="O316" s="14">
        <f t="shared" si="415"/>
        <v>5294.3477772799997</v>
      </c>
      <c r="P316" s="14">
        <f t="shared" si="415"/>
        <v>6385.1087068800007</v>
      </c>
      <c r="Q316" s="14">
        <f t="shared" si="415"/>
        <v>6736.488666799999</v>
      </c>
      <c r="R316" s="14">
        <f t="shared" si="415"/>
        <v>7232.6911243999994</v>
      </c>
      <c r="S316" s="14">
        <f t="shared" si="415"/>
        <v>7751.2653767999991</v>
      </c>
      <c r="T316" s="14">
        <f t="shared" si="415"/>
        <v>6001.0897443999966</v>
      </c>
      <c r="U316" s="14">
        <f t="shared" si="415"/>
        <v>7357.6578151999993</v>
      </c>
      <c r="V316" s="14">
        <f>V301-V330-V310</f>
        <v>6527.8623943999992</v>
      </c>
      <c r="W316" s="14">
        <f>W301-W330-W310</f>
        <v>5920.2335555999998</v>
      </c>
      <c r="X316" s="14">
        <f>X301-X330-X310</f>
        <v>5687.003846399999</v>
      </c>
      <c r="Y316" s="14">
        <f t="shared" ref="Y316:AE316" si="416">Y301-Y330-Y310</f>
        <v>6416.2901554165946</v>
      </c>
      <c r="Z316" s="14">
        <f t="shared" si="416"/>
        <v>7349.9749201332615</v>
      </c>
      <c r="AA316" s="14">
        <f t="shared" ca="1" si="416"/>
        <v>7296.4500365956701</v>
      </c>
      <c r="AB316" s="14">
        <f t="shared" ca="1" si="416"/>
        <v>10232.973791131117</v>
      </c>
      <c r="AC316" s="14">
        <f t="shared" ca="1" si="416"/>
        <v>11658.946536137468</v>
      </c>
      <c r="AD316" s="14">
        <f t="shared" ca="1" si="416"/>
        <v>12091.167910518396</v>
      </c>
      <c r="AE316" s="14">
        <f t="shared" ca="1" si="416"/>
        <v>13390.783006855812</v>
      </c>
      <c r="AF316" s="14">
        <f ca="1">AF301-AF330-AF310</f>
        <v>14848.963430567223</v>
      </c>
      <c r="AG316" s="14">
        <f ca="1">AG301-AG330-AG310</f>
        <v>15835.229351894564</v>
      </c>
      <c r="AH316" s="14">
        <f ca="1">AH301-AH330-AH310</f>
        <v>16821.81951824054</v>
      </c>
      <c r="AI316" s="14">
        <f ca="1">AI301-AI330-AI310</f>
        <v>17608.637410988711</v>
      </c>
      <c r="AJ316" s="14">
        <f ca="1">AJ301-AJ330-AJ310</f>
        <v>18291.236125671563</v>
      </c>
      <c r="AS316" s="3" t="s">
        <v>109</v>
      </c>
      <c r="AT316" s="104">
        <f t="shared" ref="AT316:AZ316" si="417">AT304/AT310-1</f>
        <v>-8.7976356114400911E-3</v>
      </c>
      <c r="AU316" s="104">
        <f t="shared" ca="1" si="417"/>
        <v>-1.7771366706277103E-2</v>
      </c>
      <c r="AV316" s="104">
        <f t="shared" ca="1" si="417"/>
        <v>1.2359491580952175E-2</v>
      </c>
      <c r="AW316" s="104">
        <f t="shared" ca="1" si="417"/>
        <v>2.3936372746053758E-2</v>
      </c>
      <c r="AX316" s="104">
        <f t="shared" ca="1" si="417"/>
        <v>3.3395659341430406E-2</v>
      </c>
      <c r="AY316" s="104">
        <f t="shared" ca="1" si="417"/>
        <v>4.1452631509035776E-2</v>
      </c>
      <c r="AZ316" s="104">
        <f t="shared" ca="1" si="417"/>
        <v>4.3383343097661342E-2</v>
      </c>
      <c r="BC316" s="1933" t="s">
        <v>109</v>
      </c>
      <c r="BD316" s="1939">
        <v>-4.6319012667818127E-3</v>
      </c>
      <c r="BE316" s="1939">
        <v>-4.6667965221858232E-3</v>
      </c>
      <c r="BF316" s="1939">
        <v>-4.6667965221858232E-3</v>
      </c>
      <c r="BG316" s="1939">
        <v>-4.6667965221857122E-3</v>
      </c>
      <c r="BH316" s="1939">
        <v>-4.6667965221858232E-3</v>
      </c>
      <c r="BI316" s="1939">
        <v>-4.6667965221859342E-3</v>
      </c>
      <c r="BJ316" s="1939">
        <v>-4.6667965221861563E-3</v>
      </c>
    </row>
    <row r="317" spans="2:62">
      <c r="B317" s="3" t="s">
        <v>327</v>
      </c>
      <c r="D317" s="17"/>
      <c r="E317" s="17"/>
      <c r="F317" s="17"/>
      <c r="G317" s="17"/>
      <c r="H317" s="17"/>
      <c r="I317" s="17">
        <f t="shared" ref="I317:S317" si="418">I316/H316-1</f>
        <v>1.5739953916184879E-2</v>
      </c>
      <c r="J317" s="17">
        <f t="shared" si="418"/>
        <v>1.4192320156495999</v>
      </c>
      <c r="K317" s="17">
        <f t="shared" si="418"/>
        <v>0.1469080877633433</v>
      </c>
      <c r="L317" s="17">
        <f t="shared" si="418"/>
        <v>-4.9031051768367084E-2</v>
      </c>
      <c r="M317" s="17">
        <f t="shared" si="418"/>
        <v>9.1584428331276335E-2</v>
      </c>
      <c r="N317" s="17">
        <f t="shared" si="418"/>
        <v>0.14367623575868427</v>
      </c>
      <c r="O317" s="17">
        <f t="shared" si="418"/>
        <v>-0.23988971407802206</v>
      </c>
      <c r="P317" s="17">
        <f t="shared" si="418"/>
        <v>0.20602366438428144</v>
      </c>
      <c r="Q317" s="17">
        <f t="shared" si="418"/>
        <v>5.5031163297405428E-2</v>
      </c>
      <c r="R317" s="17">
        <f t="shared" si="418"/>
        <v>7.3658916706188071E-2</v>
      </c>
      <c r="S317" s="17">
        <f t="shared" si="418"/>
        <v>7.1698658698496454E-2</v>
      </c>
      <c r="T317" s="17">
        <f>T316/S316-1</f>
        <v>-0.22579224775846052</v>
      </c>
      <c r="U317" s="17">
        <f>U316/T316-1</f>
        <v>0.22605362168861154</v>
      </c>
      <c r="V317" s="17">
        <f>V316/U316-1</f>
        <v>-0.11277983315366291</v>
      </c>
      <c r="W317" s="17">
        <f>W316/V316-1</f>
        <v>-9.3082360210481885E-2</v>
      </c>
      <c r="X317" s="17">
        <f>X316/W316-1</f>
        <v>-3.9395356113845703E-2</v>
      </c>
      <c r="Y317" s="17">
        <f t="shared" ref="Y317:AE317" si="419">Y316/X316-1</f>
        <v>0.1282373511103303</v>
      </c>
      <c r="Z317" s="17">
        <f t="shared" si="419"/>
        <v>0.14551785254419269</v>
      </c>
      <c r="AA317" s="17">
        <f t="shared" ca="1" si="419"/>
        <v>-7.2823219288782326E-3</v>
      </c>
      <c r="AB317" s="17">
        <f t="shared" ca="1" si="419"/>
        <v>0.40245924248191667</v>
      </c>
      <c r="AC317" s="17">
        <f t="shared" ca="1" si="419"/>
        <v>0.13935076685549963</v>
      </c>
      <c r="AD317" s="17">
        <f t="shared" ca="1" si="419"/>
        <v>3.7072077913835155E-2</v>
      </c>
      <c r="AE317" s="17">
        <f t="shared" ca="1" si="419"/>
        <v>0.10748466202399287</v>
      </c>
      <c r="AF317" s="17">
        <f ca="1">AF316/AE316-1</f>
        <v>0.10889433597459175</v>
      </c>
      <c r="AG317" s="17">
        <f ca="1">AG316/AF316-1</f>
        <v>6.6419849839287171E-2</v>
      </c>
      <c r="AH317" s="17">
        <f ca="1">AH316/AG316-1</f>
        <v>6.2303497121621199E-2</v>
      </c>
      <c r="AI317" s="17">
        <f ca="1">AI316/AH316-1</f>
        <v>4.6773649657517513E-2</v>
      </c>
      <c r="AJ317" s="17">
        <f ca="1">AJ316/AI316-1</f>
        <v>3.8764993494435629E-2</v>
      </c>
      <c r="AS317" s="3" t="s">
        <v>48</v>
      </c>
      <c r="AT317" s="104">
        <f t="shared" ref="AT317:AZ317" si="420">AT305/AT311-1</f>
        <v>-1.3968973919756711E-2</v>
      </c>
      <c r="AU317" s="104">
        <f t="shared" si="420"/>
        <v>-6.3070229879038653E-2</v>
      </c>
      <c r="AV317" s="104">
        <f t="shared" si="420"/>
        <v>-6.8034369136117601E-2</v>
      </c>
      <c r="AW317" s="104">
        <f t="shared" si="420"/>
        <v>-6.803436913611749E-2</v>
      </c>
      <c r="AX317" s="104">
        <f t="shared" si="420"/>
        <v>-6.803436913611749E-2</v>
      </c>
      <c r="AY317" s="104">
        <f t="shared" si="420"/>
        <v>-6.8034369136117601E-2</v>
      </c>
      <c r="AZ317" s="104">
        <f t="shared" si="420"/>
        <v>-6.803436913611749E-2</v>
      </c>
      <c r="BC317" s="1933" t="s">
        <v>48</v>
      </c>
      <c r="BD317" s="1939">
        <v>-4.2612944595055158E-3</v>
      </c>
      <c r="BE317" s="1939">
        <v>-4.2612944595052937E-3</v>
      </c>
      <c r="BF317" s="1939">
        <v>-4.2612944595054048E-3</v>
      </c>
      <c r="BG317" s="1939">
        <v>-4.2612944595052937E-3</v>
      </c>
      <c r="BH317" s="1939">
        <v>-4.2612944595052937E-3</v>
      </c>
      <c r="BI317" s="1939">
        <v>-4.2612944595054048E-3</v>
      </c>
      <c r="BJ317" s="1939">
        <v>-4.2612944595054048E-3</v>
      </c>
    </row>
    <row r="318" spans="2:62">
      <c r="B318" s="3" t="s">
        <v>3690</v>
      </c>
      <c r="D318" s="17"/>
      <c r="E318" s="17"/>
      <c r="F318" s="17"/>
      <c r="G318" s="17"/>
      <c r="H318" s="17">
        <f>H316/H299</f>
        <v>0.29498525073746312</v>
      </c>
      <c r="I318" s="17">
        <f>I316/I299</f>
        <v>0.18549670570353602</v>
      </c>
      <c r="J318" s="17">
        <f>J316/J299</f>
        <v>0.22253492538024805</v>
      </c>
      <c r="K318" s="17">
        <f>K316/K299</f>
        <v>0.19196104699732217</v>
      </c>
      <c r="L318" s="17">
        <f t="shared" ref="L318:Q318" si="421">L316/L299</f>
        <v>0.14101465773030714</v>
      </c>
      <c r="M318" s="17">
        <f t="shared" si="421"/>
        <v>0.1079213370218617</v>
      </c>
      <c r="N318" s="17">
        <f t="shared" si="421"/>
        <v>9.8614437409131159E-2</v>
      </c>
      <c r="O318" s="17">
        <f t="shared" si="421"/>
        <v>7.591442304067908E-2</v>
      </c>
      <c r="P318" s="17">
        <f t="shared" si="421"/>
        <v>7.5205218579813118E-2</v>
      </c>
      <c r="Q318" s="17">
        <f t="shared" si="421"/>
        <v>6.9628556916475945E-2</v>
      </c>
      <c r="R318" s="17">
        <f t="shared" ref="R318:Z318" si="422">R316/R299</f>
        <v>8.3990074490595604E-2</v>
      </c>
      <c r="S318" s="17">
        <f t="shared" si="422"/>
        <v>9.8619047532558415E-2</v>
      </c>
      <c r="T318" s="17">
        <f t="shared" si="422"/>
        <v>8.5042643514413971E-2</v>
      </c>
      <c r="U318" s="17">
        <f t="shared" si="422"/>
        <v>0.11926519010163461</v>
      </c>
      <c r="V318" s="17">
        <f>V316/V299</f>
        <v>0.10385002860149056</v>
      </c>
      <c r="W318" s="17">
        <f>W316/W299</f>
        <v>8.5784500502955691E-2</v>
      </c>
      <c r="X318" s="17">
        <f>X316/X299</f>
        <v>8.544577752766723E-2</v>
      </c>
      <c r="Y318" s="17">
        <f t="shared" si="422"/>
        <v>9.4383117258903373E-2</v>
      </c>
      <c r="Z318" s="17">
        <f t="shared" si="422"/>
        <v>9.8622104632776333E-2</v>
      </c>
      <c r="AA318" s="17">
        <f t="shared" ref="AA318:AJ318" ca="1" si="423">AA316/AA299</f>
        <v>0.10196598157311076</v>
      </c>
      <c r="AB318" s="17">
        <f t="shared" ca="1" si="423"/>
        <v>0.11569359218774942</v>
      </c>
      <c r="AC318" s="17">
        <f t="shared" ca="1" si="423"/>
        <v>0.12652839503792335</v>
      </c>
      <c r="AD318" s="17">
        <f t="shared" ca="1" si="423"/>
        <v>0.1277440944397305</v>
      </c>
      <c r="AE318" s="17">
        <f t="shared" ca="1" si="423"/>
        <v>0.12566262861749983</v>
      </c>
      <c r="AF318" s="17">
        <f t="shared" ca="1" si="423"/>
        <v>0.12818803501731341</v>
      </c>
      <c r="AG318" s="17">
        <f t="shared" ca="1" si="423"/>
        <v>0.12888834666495891</v>
      </c>
      <c r="AH318" s="17">
        <f t="shared" ca="1" si="423"/>
        <v>0.12943647897275842</v>
      </c>
      <c r="AI318" s="17">
        <f t="shared" ca="1" si="423"/>
        <v>0.12958004647451604</v>
      </c>
      <c r="AJ318" s="17">
        <f t="shared" ca="1" si="423"/>
        <v>0.12951628837056475</v>
      </c>
      <c r="AS318" s="3" t="s">
        <v>328</v>
      </c>
      <c r="AT318" s="104">
        <f t="shared" ref="AT318:AZ318" si="424">AT306/AT312-1</f>
        <v>-6.189992000139255E-3</v>
      </c>
      <c r="AU318" s="104">
        <f t="shared" ca="1" si="424"/>
        <v>2.5174531932179445E-3</v>
      </c>
      <c r="AV318" s="104">
        <f t="shared" ca="1" si="424"/>
        <v>4.6166286358975572E-2</v>
      </c>
      <c r="AW318" s="104">
        <f t="shared" ca="1" si="424"/>
        <v>6.0333181274783376E-2</v>
      </c>
      <c r="AX318" s="104">
        <f t="shared" ca="1" si="424"/>
        <v>7.0724614681413112E-2</v>
      </c>
      <c r="AY318" s="104">
        <f t="shared" ca="1" si="424"/>
        <v>7.9494895263724219E-2</v>
      </c>
      <c r="AZ318" s="104">
        <f t="shared" ca="1" si="424"/>
        <v>7.9973176718669103E-2</v>
      </c>
      <c r="BC318" s="1933" t="s">
        <v>328</v>
      </c>
      <c r="BD318" s="1939">
        <v>-4.8187794819906093E-3</v>
      </c>
      <c r="BE318" s="1939">
        <v>-4.8484160539437049E-3</v>
      </c>
      <c r="BF318" s="1939">
        <v>-4.8373160729677789E-3</v>
      </c>
      <c r="BG318" s="1939">
        <v>-4.8272712626449277E-3</v>
      </c>
      <c r="BH318" s="1939">
        <v>-4.816032094878242E-3</v>
      </c>
      <c r="BI318" s="1939">
        <v>-4.8076919374467897E-3</v>
      </c>
      <c r="BJ318" s="1939">
        <v>-4.7999643346370302E-3</v>
      </c>
    </row>
    <row r="319" spans="2:62">
      <c r="B319" s="3" t="s">
        <v>3882</v>
      </c>
      <c r="D319" s="17"/>
      <c r="E319" s="17"/>
      <c r="F319" s="17"/>
      <c r="G319" s="17"/>
      <c r="H319" s="17"/>
      <c r="I319" s="4">
        <f>I316/I263*1000</f>
        <v>243.40703906004455</v>
      </c>
      <c r="J319" s="4">
        <f>J316/J263*1000</f>
        <v>441.40222018429216</v>
      </c>
      <c r="K319" s="4">
        <f>K316/K263*1000</f>
        <v>363.09601927089722</v>
      </c>
      <c r="L319" s="4">
        <f>L316/L263*1000</f>
        <v>262.30582666194647</v>
      </c>
      <c r="M319" s="4">
        <f>M316/M263*1000</f>
        <v>225.10920145697386</v>
      </c>
      <c r="N319" s="4">
        <f t="shared" ref="N319:S319" si="425">N316/N263*1000</f>
        <v>202.01094356485282</v>
      </c>
      <c r="O319" s="4">
        <f t="shared" si="425"/>
        <v>127.37207759418756</v>
      </c>
      <c r="P319" s="4">
        <f t="shared" si="425"/>
        <v>132.96907937150533</v>
      </c>
      <c r="Q319" s="4">
        <f t="shared" si="425"/>
        <v>120.27618427203012</v>
      </c>
      <c r="R319" s="4">
        <f t="shared" si="425"/>
        <v>115.15465461521927</v>
      </c>
      <c r="S319" s="4">
        <f t="shared" si="425"/>
        <v>115.74062470024337</v>
      </c>
      <c r="T319" s="4">
        <f t="shared" ref="T319:Z319" si="426">T316/T263*1000</f>
        <v>85.845745247512667</v>
      </c>
      <c r="U319" s="4">
        <f t="shared" si="426"/>
        <v>107.65781155641396</v>
      </c>
      <c r="V319" s="4">
        <f>V316/V263*1000</f>
        <v>103.82286114353876</v>
      </c>
      <c r="W319" s="4">
        <f>W316/W263*1000</f>
        <v>99.336944596669326</v>
      </c>
      <c r="X319" s="4">
        <f>X316/X263*1000</f>
        <v>98.527440166320147</v>
      </c>
      <c r="Y319" s="4">
        <f t="shared" si="426"/>
        <v>115.70883220554504</v>
      </c>
      <c r="Z319" s="4">
        <f t="shared" si="426"/>
        <v>124.96974544627204</v>
      </c>
      <c r="AA319" s="4">
        <f t="shared" ref="AA319:AJ319" ca="1" si="427">AA316/AA263*1000</f>
        <v>109.16211034620731</v>
      </c>
      <c r="AB319" s="4">
        <f t="shared" ca="1" si="427"/>
        <v>133.06771465895693</v>
      </c>
      <c r="AC319" s="4">
        <f t="shared" ca="1" si="427"/>
        <v>136.99404311281253</v>
      </c>
      <c r="AD319" s="4">
        <f t="shared" ca="1" si="427"/>
        <v>138.90230574531748</v>
      </c>
      <c r="AE319" s="4">
        <f t="shared" ca="1" si="427"/>
        <v>151.29042678198266</v>
      </c>
      <c r="AF319" s="4">
        <f t="shared" ca="1" si="427"/>
        <v>163.08478358867535</v>
      </c>
      <c r="AG319" s="4">
        <f t="shared" ca="1" si="427"/>
        <v>169.76408541372973</v>
      </c>
      <c r="AH319" s="4">
        <f t="shared" ca="1" si="427"/>
        <v>176.5042104410027</v>
      </c>
      <c r="AI319" s="4">
        <f t="shared" ca="1" si="427"/>
        <v>181.14398882245274</v>
      </c>
      <c r="AJ319" s="4">
        <f t="shared" ca="1" si="427"/>
        <v>184.69406205374094</v>
      </c>
      <c r="AS319" s="3" t="s">
        <v>346</v>
      </c>
      <c r="AT319" s="104">
        <f t="shared" ref="AT319:AZ319" si="428">AT307/AT313-1</f>
        <v>-6.189992000139477E-3</v>
      </c>
      <c r="AU319" s="104">
        <f t="shared" ca="1" si="428"/>
        <v>2.5174531932179445E-3</v>
      </c>
      <c r="AV319" s="104">
        <f t="shared" ca="1" si="428"/>
        <v>4.6166286358975794E-2</v>
      </c>
      <c r="AW319" s="104">
        <f t="shared" ca="1" si="428"/>
        <v>6.0333181274783376E-2</v>
      </c>
      <c r="AX319" s="104">
        <f t="shared" ca="1" si="428"/>
        <v>7.0724614681413112E-2</v>
      </c>
      <c r="AY319" s="104">
        <f t="shared" ca="1" si="428"/>
        <v>7.9494895263723997E-2</v>
      </c>
      <c r="AZ319" s="104">
        <f t="shared" ca="1" si="428"/>
        <v>7.9973176718669103E-2</v>
      </c>
      <c r="BC319" s="1933" t="s">
        <v>346</v>
      </c>
      <c r="BD319" s="1939">
        <v>-4.8187794819907204E-3</v>
      </c>
      <c r="BE319" s="1939">
        <v>-4.8484160539435939E-3</v>
      </c>
      <c r="BF319" s="1939">
        <v>-4.8373160729678899E-3</v>
      </c>
      <c r="BG319" s="1939">
        <v>-4.8272712626449277E-3</v>
      </c>
      <c r="BH319" s="1939">
        <v>-4.816032094878242E-3</v>
      </c>
      <c r="BI319" s="1939">
        <v>-4.8076919374467897E-3</v>
      </c>
      <c r="BJ319" s="1939">
        <v>-4.7999643346369192E-3</v>
      </c>
    </row>
    <row r="320" spans="2:62">
      <c r="B320" s="3" t="s">
        <v>327</v>
      </c>
      <c r="D320" s="17"/>
      <c r="E320" s="17"/>
      <c r="F320" s="17"/>
      <c r="G320" s="17"/>
      <c r="H320" s="17"/>
      <c r="I320" s="17"/>
      <c r="J320" s="17">
        <f t="shared" ref="J320:Z320" si="429">J319/I319-1</f>
        <v>0.81343243765191775</v>
      </c>
      <c r="K320" s="17">
        <f t="shared" si="429"/>
        <v>-0.17740327830861591</v>
      </c>
      <c r="L320" s="17">
        <f t="shared" si="429"/>
        <v>-0.27758550702742246</v>
      </c>
      <c r="M320" s="17">
        <f t="shared" si="429"/>
        <v>-0.14180632461859388</v>
      </c>
      <c r="N320" s="17">
        <f t="shared" si="429"/>
        <v>-0.10260912367252084</v>
      </c>
      <c r="O320" s="17">
        <f t="shared" si="429"/>
        <v>-0.36947931955331659</v>
      </c>
      <c r="P320" s="17">
        <f t="shared" si="429"/>
        <v>4.3942140876040758E-2</v>
      </c>
      <c r="Q320" s="17">
        <f t="shared" si="429"/>
        <v>-9.5457494023946987E-2</v>
      </c>
      <c r="R320" s="17">
        <f t="shared" si="429"/>
        <v>-4.2581411173033379E-2</v>
      </c>
      <c r="S320" s="17">
        <f t="shared" si="429"/>
        <v>5.0885488474787799E-3</v>
      </c>
      <c r="T320" s="17">
        <f t="shared" si="429"/>
        <v>-0.25829201743256047</v>
      </c>
      <c r="U320" s="17">
        <f t="shared" si="429"/>
        <v>0.25408441904735257</v>
      </c>
      <c r="V320" s="17">
        <f t="shared" si="429"/>
        <v>-3.5621664210270909E-2</v>
      </c>
      <c r="W320" s="17">
        <f t="shared" si="429"/>
        <v>-4.3207406321306152E-2</v>
      </c>
      <c r="X320" s="17">
        <f t="shared" si="429"/>
        <v>-8.1490772001892031E-3</v>
      </c>
      <c r="Y320" s="17">
        <f t="shared" si="429"/>
        <v>0.17438179668751852</v>
      </c>
      <c r="Z320" s="17">
        <f t="shared" si="429"/>
        <v>8.00363556022754E-2</v>
      </c>
      <c r="AA320" s="17">
        <f t="shared" ref="AA320:AJ320" ca="1" si="430">AA319/Z319-1</f>
        <v>-0.12649169639911662</v>
      </c>
      <c r="AB320" s="17">
        <f t="shared" ca="1" si="430"/>
        <v>0.21899177504844003</v>
      </c>
      <c r="AC320" s="17">
        <f t="shared" ca="1" si="430"/>
        <v>2.9506243974494417E-2</v>
      </c>
      <c r="AD320" s="17">
        <f t="shared" ca="1" si="430"/>
        <v>1.3929529993749634E-2</v>
      </c>
      <c r="AE320" s="17">
        <f t="shared" ca="1" si="430"/>
        <v>8.9185855988447527E-2</v>
      </c>
      <c r="AF320" s="17">
        <f t="shared" ca="1" si="430"/>
        <v>7.7958381488929085E-2</v>
      </c>
      <c r="AG320" s="17">
        <f t="shared" ca="1" si="430"/>
        <v>4.0956008758613605E-2</v>
      </c>
      <c r="AH320" s="17">
        <f t="shared" ca="1" si="430"/>
        <v>3.9702891284965736E-2</v>
      </c>
      <c r="AI320" s="17">
        <f t="shared" ca="1" si="430"/>
        <v>2.6287069129157681E-2</v>
      </c>
      <c r="AJ320" s="17">
        <f t="shared" ca="1" si="430"/>
        <v>1.9598073633940949E-2</v>
      </c>
    </row>
    <row r="321" spans="2:36">
      <c r="D321" s="17"/>
      <c r="E321" s="17"/>
      <c r="F321" s="17"/>
      <c r="G321" s="17"/>
      <c r="H321" s="17"/>
      <c r="I321" s="17"/>
      <c r="J321" s="17"/>
      <c r="K321" s="17"/>
      <c r="L321" s="17"/>
      <c r="M321" s="17"/>
      <c r="N321" s="17"/>
      <c r="O321" s="17"/>
      <c r="P321" s="17"/>
      <c r="Q321" s="17"/>
      <c r="R321" s="17"/>
      <c r="S321" s="17"/>
      <c r="T321" s="17"/>
      <c r="U321" s="17"/>
      <c r="V321" s="17"/>
      <c r="W321" s="17"/>
      <c r="X321" s="17"/>
      <c r="Y321" s="17"/>
      <c r="Z321" s="17"/>
      <c r="AA321" s="17"/>
      <c r="AB321" s="17"/>
      <c r="AC321" s="17"/>
      <c r="AD321" s="17"/>
      <c r="AE321" s="17"/>
      <c r="AF321" s="17"/>
      <c r="AG321" s="17"/>
      <c r="AH321" s="17"/>
      <c r="AI321" s="17"/>
      <c r="AJ321" s="17"/>
    </row>
    <row r="322" spans="2:36">
      <c r="B322" s="3" t="s">
        <v>3702</v>
      </c>
      <c r="D322" s="4"/>
      <c r="E322" s="4"/>
      <c r="F322" s="4"/>
      <c r="G322" s="4"/>
      <c r="H322" s="4">
        <f t="shared" ref="H322:M322" si="431">H316/H268*H271</f>
        <v>730.53830227743276</v>
      </c>
      <c r="I322" s="4">
        <f t="shared" si="431"/>
        <v>696.9942533333334</v>
      </c>
      <c r="J322" s="4">
        <f t="shared" si="431"/>
        <v>1751.9148651327432</v>
      </c>
      <c r="K322" s="4">
        <f t="shared" si="431"/>
        <v>2429.7285318640952</v>
      </c>
      <c r="L322" s="4">
        <f t="shared" si="431"/>
        <v>2569.5238132256877</v>
      </c>
      <c r="M322" s="4">
        <f t="shared" si="431"/>
        <v>3156.8555443229361</v>
      </c>
      <c r="N322" s="4">
        <f t="shared" ref="N322:W322" si="432">N316/N268*N271</f>
        <v>3869.5757381357466</v>
      </c>
      <c r="O322" s="4">
        <f t="shared" si="432"/>
        <v>2647.1738886399999</v>
      </c>
      <c r="P322" s="4">
        <f t="shared" si="432"/>
        <v>3648.6335467885719</v>
      </c>
      <c r="Q322" s="4">
        <f>Q316/Q268*Q271</f>
        <v>4033.8255489820353</v>
      </c>
      <c r="R322" s="4">
        <f t="shared" si="432"/>
        <v>3709.0723714871792</v>
      </c>
      <c r="S322" s="4">
        <f t="shared" si="432"/>
        <v>3588.5487855555548</v>
      </c>
      <c r="T322" s="4">
        <f t="shared" si="432"/>
        <v>2564.5682668376057</v>
      </c>
      <c r="U322" s="4">
        <f t="shared" si="432"/>
        <v>2216.1619925301202</v>
      </c>
      <c r="V322" s="4">
        <f t="shared" si="432"/>
        <v>1875.8225271264366</v>
      </c>
      <c r="W322" s="4">
        <f t="shared" si="432"/>
        <v>1867.5815632807573</v>
      </c>
      <c r="X322" s="4">
        <f>X316/X268*X271</f>
        <v>1558.0832455890409</v>
      </c>
      <c r="Y322" s="4">
        <f t="shared" ref="Y322:AE322" si="433">Y316/Y268*Y271</f>
        <v>1632.643805449515</v>
      </c>
      <c r="Z322" s="4">
        <f t="shared" si="433"/>
        <v>1435.5419765885279</v>
      </c>
      <c r="AA322" s="4">
        <f t="shared" ca="1" si="433"/>
        <v>1351.7363743124104</v>
      </c>
      <c r="AB322" s="4">
        <f t="shared" ca="1" si="433"/>
        <v>1983.1344556455651</v>
      </c>
      <c r="AC322" s="4">
        <f t="shared" ca="1" si="433"/>
        <v>2336.4622316908749</v>
      </c>
      <c r="AD322" s="4">
        <f t="shared" ca="1" si="433"/>
        <v>2226.7344218265926</v>
      </c>
      <c r="AE322" s="4">
        <f t="shared" ca="1" si="433"/>
        <v>2395.4889099920952</v>
      </c>
      <c r="AF322" s="4">
        <f ca="1">AF316/AF268*AF271</f>
        <v>2850.0889502048412</v>
      </c>
      <c r="AG322" s="4">
        <f ca="1">AG316/AG268*AG271</f>
        <v>2979.7955199079001</v>
      </c>
      <c r="AH322" s="4">
        <f ca="1">AH316/AH268*AH271</f>
        <v>3103.3796093191195</v>
      </c>
      <c r="AI322" s="4">
        <f ca="1">AI316/AI268*AI271</f>
        <v>3184.8392156075438</v>
      </c>
      <c r="AJ322" s="4">
        <f ca="1">AJ316/AJ268*AJ271</f>
        <v>3243.430869687641</v>
      </c>
    </row>
    <row r="323" spans="2:36">
      <c r="B323" s="3" t="s">
        <v>327</v>
      </c>
      <c r="D323" s="17"/>
      <c r="E323" s="17"/>
      <c r="F323" s="17"/>
      <c r="G323" s="17"/>
      <c r="H323" s="17"/>
      <c r="I323" s="17">
        <f t="shared" ref="I323:Z323" si="434">I322/H322-1</f>
        <v>-4.5916892843984702E-2</v>
      </c>
      <c r="J323" s="17">
        <f t="shared" si="434"/>
        <v>1.5135284211517024</v>
      </c>
      <c r="K323" s="17">
        <f t="shared" si="434"/>
        <v>0.3868987473201182</v>
      </c>
      <c r="L323" s="17">
        <f t="shared" si="434"/>
        <v>5.7535349948885539E-2</v>
      </c>
      <c r="M323" s="17">
        <f t="shared" si="434"/>
        <v>0.22857609961587921</v>
      </c>
      <c r="N323" s="17">
        <f t="shared" si="434"/>
        <v>0.2257690235761709</v>
      </c>
      <c r="O323" s="17">
        <f t="shared" si="434"/>
        <v>-0.31590074267021995</v>
      </c>
      <c r="P323" s="17">
        <f t="shared" si="434"/>
        <v>0.37831275929632158</v>
      </c>
      <c r="Q323" s="17">
        <f t="shared" si="434"/>
        <v>0.10557157830566433</v>
      </c>
      <c r="R323" s="17">
        <f t="shared" si="434"/>
        <v>-8.0507491846495416E-2</v>
      </c>
      <c r="S323" s="17">
        <f t="shared" si="434"/>
        <v>-3.2494266452746445E-2</v>
      </c>
      <c r="T323" s="17">
        <f t="shared" si="434"/>
        <v>-0.28534669023857884</v>
      </c>
      <c r="U323" s="17">
        <f t="shared" si="434"/>
        <v>-0.135853772665256</v>
      </c>
      <c r="V323" s="17">
        <f t="shared" si="434"/>
        <v>-0.15357156496268987</v>
      </c>
      <c r="W323" s="17">
        <f t="shared" si="434"/>
        <v>-4.3932534802765266E-3</v>
      </c>
      <c r="X323" s="17">
        <f t="shared" si="434"/>
        <v>-0.1657214462687373</v>
      </c>
      <c r="Y323" s="17">
        <f t="shared" si="434"/>
        <v>4.7854028384912262E-2</v>
      </c>
      <c r="Z323" s="17">
        <f t="shared" si="434"/>
        <v>-0.12072555459010192</v>
      </c>
      <c r="AA323" s="17">
        <f t="shared" ref="AA323:AJ323" ca="1" si="435">AA322/Z322-1</f>
        <v>-5.8379067726933354E-2</v>
      </c>
      <c r="AB323" s="17">
        <f t="shared" ca="1" si="435"/>
        <v>0.46710149503399201</v>
      </c>
      <c r="AC323" s="17">
        <f t="shared" ca="1" si="435"/>
        <v>0.1781663240429614</v>
      </c>
      <c r="AD323" s="17">
        <f t="shared" ca="1" si="435"/>
        <v>-4.6963228583786432E-2</v>
      </c>
      <c r="AE323" s="17">
        <f t="shared" ca="1" si="435"/>
        <v>7.5785637708457809E-2</v>
      </c>
      <c r="AF323" s="17">
        <f t="shared" ca="1" si="435"/>
        <v>0.18977338543147182</v>
      </c>
      <c r="AG323" s="17">
        <f t="shared" ca="1" si="435"/>
        <v>4.5509656705183366E-2</v>
      </c>
      <c r="AH323" s="17">
        <f t="shared" ca="1" si="435"/>
        <v>4.1474016785903123E-2</v>
      </c>
      <c r="AI323" s="17">
        <f t="shared" ca="1" si="435"/>
        <v>2.6248676134820847E-2</v>
      </c>
      <c r="AJ323" s="17">
        <f t="shared" ca="1" si="435"/>
        <v>1.8397052445525253E-2</v>
      </c>
    </row>
    <row r="324" spans="2:36">
      <c r="B324" s="3" t="s">
        <v>3703</v>
      </c>
      <c r="D324" s="17"/>
      <c r="E324" s="4"/>
      <c r="F324" s="4"/>
      <c r="G324" s="4"/>
      <c r="H324" s="4">
        <f t="shared" ref="H324:U324" si="436">H322/H263*1000</f>
        <v>97.868350496005462</v>
      </c>
      <c r="I324" s="4">
        <f t="shared" si="436"/>
        <v>80.234172134607277</v>
      </c>
      <c r="J324" s="4">
        <f t="shared" si="436"/>
        <v>151.17049487727527</v>
      </c>
      <c r="K324" s="4">
        <f t="shared" si="436"/>
        <v>150.37309888996754</v>
      </c>
      <c r="L324" s="4">
        <f t="shared" si="436"/>
        <v>120.80506879293314</v>
      </c>
      <c r="M324" s="4">
        <f t="shared" si="436"/>
        <v>116.68504479191766</v>
      </c>
      <c r="N324" s="4">
        <f>N322/N263*1000</f>
        <v>112.2283019804738</v>
      </c>
      <c r="O324" s="4">
        <f>O322/O263*1000</f>
        <v>63.686038797093779</v>
      </c>
      <c r="P324" s="4">
        <f>P322/P263*1000</f>
        <v>75.982331069431623</v>
      </c>
      <c r="Q324" s="4">
        <f>Q322/Q263*1000</f>
        <v>72.021667228760549</v>
      </c>
      <c r="R324" s="4">
        <f t="shared" si="436"/>
        <v>59.053669033445779</v>
      </c>
      <c r="S324" s="4">
        <f t="shared" si="436"/>
        <v>53.583622546408961</v>
      </c>
      <c r="T324" s="4">
        <f t="shared" si="436"/>
        <v>36.686215917740462</v>
      </c>
      <c r="U324" s="4">
        <f t="shared" si="436"/>
        <v>32.427051673618656</v>
      </c>
      <c r="V324" s="4">
        <f t="shared" ref="V324:AE324" si="437">V322/V263*1000</f>
        <v>29.834155501016884</v>
      </c>
      <c r="W324" s="4">
        <f t="shared" si="437"/>
        <v>31.336575582545532</v>
      </c>
      <c r="X324" s="4">
        <f>X322/X263*1000</f>
        <v>26.993819223649357</v>
      </c>
      <c r="Y324" s="4">
        <f t="shared" si="437"/>
        <v>29.442450942886776</v>
      </c>
      <c r="Z324" s="4">
        <f t="shared" si="437"/>
        <v>24.408153407475009</v>
      </c>
      <c r="AA324" s="4">
        <f t="shared" ca="1" si="437"/>
        <v>20.22331332519072</v>
      </c>
      <c r="AB324" s="4">
        <f t="shared" ca="1" si="437"/>
        <v>25.788316794371493</v>
      </c>
      <c r="AC324" s="4">
        <f t="shared" ca="1" si="437"/>
        <v>27.453716054671848</v>
      </c>
      <c r="AD324" s="4">
        <f t="shared" ca="1" si="437"/>
        <v>25.580535128051107</v>
      </c>
      <c r="AE324" s="4">
        <f t="shared" ca="1" si="437"/>
        <v>27.064477062966482</v>
      </c>
      <c r="AF324" s="4">
        <f ca="1">AF322/AF263*1000</f>
        <v>31.302261725273574</v>
      </c>
      <c r="AG324" s="4">
        <f ca="1">AG322/AG263*1000</f>
        <v>31.945370030057152</v>
      </c>
      <c r="AH324" s="4">
        <f ca="1">AH322/AH263*1000</f>
        <v>32.562444689625998</v>
      </c>
      <c r="AI324" s="4">
        <f ca="1">AI322/AI263*1000</f>
        <v>32.763152866859379</v>
      </c>
      <c r="AJ324" s="4">
        <f ca="1">AJ322/AJ263*1000</f>
        <v>32.750242695317802</v>
      </c>
    </row>
    <row r="325" spans="2:36">
      <c r="B325" s="3" t="s">
        <v>327</v>
      </c>
      <c r="D325" s="17"/>
      <c r="E325" s="17"/>
      <c r="F325" s="17"/>
      <c r="G325" s="17"/>
      <c r="H325" s="17"/>
      <c r="I325" s="17">
        <f t="shared" ref="I325:Z325" si="438">I324/H324-1</f>
        <v>-0.18018264609576651</v>
      </c>
      <c r="J325" s="17">
        <f t="shared" si="438"/>
        <v>0.88411609237594591</v>
      </c>
      <c r="K325" s="17">
        <f t="shared" si="438"/>
        <v>-5.2748123101342692E-3</v>
      </c>
      <c r="L325" s="17">
        <f t="shared" si="438"/>
        <v>-0.19663111497536001</v>
      </c>
      <c r="M325" s="17">
        <f t="shared" si="438"/>
        <v>-3.4104727907381394E-2</v>
      </c>
      <c r="N325" s="17">
        <f t="shared" si="438"/>
        <v>-3.8194635991197434E-2</v>
      </c>
      <c r="O325" s="17">
        <f t="shared" si="438"/>
        <v>-0.43253138759798504</v>
      </c>
      <c r="P325" s="17">
        <f t="shared" si="438"/>
        <v>0.19307673242976087</v>
      </c>
      <c r="Q325" s="17">
        <f t="shared" si="438"/>
        <v>-5.2126116492160146E-2</v>
      </c>
      <c r="R325" s="17">
        <f t="shared" si="438"/>
        <v>-0.18005690085075166</v>
      </c>
      <c r="S325" s="17">
        <f t="shared" si="438"/>
        <v>-9.2628393401581688E-2</v>
      </c>
      <c r="T325" s="17">
        <f t="shared" si="438"/>
        <v>-0.31534647763005563</v>
      </c>
      <c r="U325" s="17">
        <f t="shared" si="438"/>
        <v>-0.11609712633409508</v>
      </c>
      <c r="V325" s="17">
        <f t="shared" si="438"/>
        <v>-7.9960898039683537E-2</v>
      </c>
      <c r="W325" s="17">
        <f t="shared" si="438"/>
        <v>5.0359061830238083E-2</v>
      </c>
      <c r="X325" s="17">
        <f t="shared" si="438"/>
        <v>-0.13858426704783555</v>
      </c>
      <c r="Y325" s="17">
        <f t="shared" si="438"/>
        <v>9.0710828984590819E-2</v>
      </c>
      <c r="Z325" s="17">
        <f t="shared" si="438"/>
        <v>-0.17098771923497225</v>
      </c>
      <c r="AA325" s="17">
        <f t="shared" ref="AA325:AJ325" ca="1" si="439">AA324/Z324-1</f>
        <v>-0.17145254753285355</v>
      </c>
      <c r="AB325" s="17">
        <f t="shared" ca="1" si="439"/>
        <v>0.27517763185960487</v>
      </c>
      <c r="AC325" s="17">
        <f t="shared" ca="1" si="439"/>
        <v>6.457960298765375E-2</v>
      </c>
      <c r="AD325" s="17">
        <f t="shared" ca="1" si="439"/>
        <v>-6.8230505585854084E-2</v>
      </c>
      <c r="AE325" s="17">
        <f t="shared" ca="1" si="439"/>
        <v>5.8010589985199923E-2</v>
      </c>
      <c r="AF325" s="17">
        <f t="shared" ca="1" si="439"/>
        <v>0.15658106574339992</v>
      </c>
      <c r="AG325" s="17">
        <f t="shared" ca="1" si="439"/>
        <v>2.0545106626091769E-2</v>
      </c>
      <c r="AH325" s="17">
        <f t="shared" ca="1" si="439"/>
        <v>1.931656008329985E-2</v>
      </c>
      <c r="AI325" s="17">
        <f t="shared" ca="1" si="439"/>
        <v>6.1637932638800574E-3</v>
      </c>
      <c r="AJ325" s="17">
        <f t="shared" ca="1" si="439"/>
        <v>-3.9404545692045545E-4</v>
      </c>
    </row>
    <row r="327" spans="2:36">
      <c r="B327" s="16" t="s">
        <v>3484</v>
      </c>
      <c r="C327" s="6"/>
      <c r="D327" s="6"/>
      <c r="E327" s="6"/>
      <c r="F327" s="6"/>
      <c r="G327" s="6"/>
      <c r="H327" s="6">
        <f t="shared" ref="H327:M327" si="440">H151</f>
        <v>0</v>
      </c>
      <c r="I327" s="6">
        <f t="shared" si="440"/>
        <v>2186</v>
      </c>
      <c r="J327" s="6">
        <f t="shared" si="440"/>
        <v>120</v>
      </c>
      <c r="K327" s="6">
        <f t="shared" si="440"/>
        <v>-969</v>
      </c>
      <c r="L327" s="6">
        <f t="shared" si="440"/>
        <v>5327</v>
      </c>
      <c r="M327" s="6">
        <f t="shared" si="440"/>
        <v>14130</v>
      </c>
      <c r="N327" s="6">
        <f t="shared" ref="N327:Y327" si="441">N151</f>
        <v>16738</v>
      </c>
      <c r="O327" s="6">
        <f t="shared" si="441"/>
        <v>20520</v>
      </c>
      <c r="P327" s="6">
        <f t="shared" si="441"/>
        <v>21723.600000000002</v>
      </c>
      <c r="Q327" s="6">
        <f t="shared" si="441"/>
        <v>20592.297005988021</v>
      </c>
      <c r="R327" s="6">
        <f t="shared" si="441"/>
        <v>14621.097435897436</v>
      </c>
      <c r="S327" s="6">
        <f t="shared" si="441"/>
        <v>12765.316666666664</v>
      </c>
      <c r="T327" s="6">
        <f t="shared" si="441"/>
        <v>17377.096153846156</v>
      </c>
      <c r="U327" s="6">
        <f t="shared" si="441"/>
        <v>14818.590361445784</v>
      </c>
      <c r="V327" s="6">
        <f t="shared" si="441"/>
        <v>15865.017241379312</v>
      </c>
      <c r="W327" s="6">
        <f t="shared" si="441"/>
        <v>18946.908517350155</v>
      </c>
      <c r="X327" s="6">
        <f t="shared" si="441"/>
        <v>24466.882191780824</v>
      </c>
      <c r="Y327" s="6">
        <f t="shared" si="441"/>
        <v>25427.830547789988</v>
      </c>
      <c r="Z327" s="6">
        <f>Z151</f>
        <v>29653.662228950339</v>
      </c>
      <c r="AA327" s="6">
        <f t="shared" ref="AA327:AJ327" si="442">AA328*AA299</f>
        <v>28946.371476908163</v>
      </c>
      <c r="AB327" s="6">
        <f t="shared" si="442"/>
        <v>35870.32830614737</v>
      </c>
      <c r="AC327" s="6">
        <f t="shared" si="442"/>
        <v>38177.719238775477</v>
      </c>
      <c r="AD327" s="6">
        <f t="shared" si="442"/>
        <v>41204.960901377548</v>
      </c>
      <c r="AE327" s="6">
        <f t="shared" ca="1" si="442"/>
        <v>47313.252320555126</v>
      </c>
      <c r="AF327" s="6">
        <f t="shared" ca="1" si="442"/>
        <v>51721.380789188253</v>
      </c>
      <c r="AG327" s="6">
        <f t="shared" ca="1" si="442"/>
        <v>55164.1646663598</v>
      </c>
      <c r="AH327" s="6">
        <f t="shared" ca="1" si="442"/>
        <v>58677.828482062461</v>
      </c>
      <c r="AI327" s="6">
        <f t="shared" ca="1" si="442"/>
        <v>61694.077152234117</v>
      </c>
      <c r="AJ327" s="6">
        <f t="shared" ca="1" si="442"/>
        <v>64470.263905947191</v>
      </c>
    </row>
    <row r="328" spans="2:36">
      <c r="B328" s="16" t="s">
        <v>49</v>
      </c>
      <c r="C328" s="26"/>
      <c r="D328" s="26"/>
      <c r="E328" s="26"/>
      <c r="F328" s="26"/>
      <c r="G328" s="26"/>
      <c r="H328" s="26">
        <f t="shared" ref="H328:X328" si="443">H327/H299</f>
        <v>0</v>
      </c>
      <c r="I328" s="26">
        <f t="shared" si="443"/>
        <v>0.19177120800070183</v>
      </c>
      <c r="J328" s="26">
        <f t="shared" si="443"/>
        <v>5.2203419323965721E-3</v>
      </c>
      <c r="K328" s="26">
        <f t="shared" si="443"/>
        <v>-3.1705002781140593E-2</v>
      </c>
      <c r="L328" s="26">
        <f t="shared" si="443"/>
        <v>0.13463920131429294</v>
      </c>
      <c r="M328" s="26">
        <f t="shared" si="443"/>
        <v>0.25038984973064926</v>
      </c>
      <c r="N328" s="26">
        <f t="shared" si="443"/>
        <v>0.23697809743597004</v>
      </c>
      <c r="O328" s="26">
        <f t="shared" si="443"/>
        <v>0.29423151374370887</v>
      </c>
      <c r="P328" s="26">
        <f t="shared" si="443"/>
        <v>0.25586535192111526</v>
      </c>
      <c r="Q328" s="26">
        <f>Q327/Q299</f>
        <v>0.21284262396057899</v>
      </c>
      <c r="R328" s="26">
        <f t="shared" si="443"/>
        <v>0.1697884012539185</v>
      </c>
      <c r="S328" s="26">
        <f t="shared" si="443"/>
        <v>0.16241262683201801</v>
      </c>
      <c r="T328" s="26">
        <f t="shared" si="443"/>
        <v>0.24625430654594987</v>
      </c>
      <c r="U328" s="26">
        <f t="shared" si="443"/>
        <v>0.24020442930153324</v>
      </c>
      <c r="V328" s="26">
        <f t="shared" si="443"/>
        <v>0.25239234449760761</v>
      </c>
      <c r="W328" s="26">
        <f t="shared" si="443"/>
        <v>0.27454171663525778</v>
      </c>
      <c r="X328" s="26">
        <f t="shared" si="443"/>
        <v>0.36760864402754689</v>
      </c>
      <c r="Y328" s="26">
        <f>Y327/Y299</f>
        <v>0.37404136254741494</v>
      </c>
      <c r="Z328" s="26">
        <f>Z327/Z299</f>
        <v>0.39789340927921479</v>
      </c>
      <c r="AA328" s="921">
        <f t="shared" ref="AA328:AF328" si="444">AA412</f>
        <v>0.40451797323619437</v>
      </c>
      <c r="AB328" s="921">
        <f t="shared" si="444"/>
        <v>0.40554849639983059</v>
      </c>
      <c r="AC328" s="921">
        <f>AC412</f>
        <v>0.41432264283210657</v>
      </c>
      <c r="AD328" s="921">
        <f>AD412</f>
        <v>0.43533349761787415</v>
      </c>
      <c r="AE328" s="921">
        <f t="shared" si="444"/>
        <v>0.44400000000000001</v>
      </c>
      <c r="AF328" s="921">
        <f t="shared" si="444"/>
        <v>0.44650000000000001</v>
      </c>
      <c r="AG328" s="921">
        <f>AF328+0.25%</f>
        <v>0.44900000000000001</v>
      </c>
      <c r="AH328" s="921">
        <f>AG328+0.25%</f>
        <v>0.45150000000000001</v>
      </c>
      <c r="AI328" s="921">
        <f>AH328+0.25%</f>
        <v>0.45400000000000001</v>
      </c>
      <c r="AJ328" s="921">
        <f>AI328+0.25%</f>
        <v>0.45650000000000002</v>
      </c>
    </row>
    <row r="329" spans="2:36">
      <c r="B329" s="3" t="s">
        <v>327</v>
      </c>
      <c r="D329" s="17"/>
      <c r="E329" s="17"/>
      <c r="F329" s="17"/>
      <c r="G329" s="17"/>
      <c r="H329" s="17"/>
      <c r="I329" s="17" t="e">
        <f t="shared" ref="I329:Z329" si="445">I327/H327-1</f>
        <v>#DIV/0!</v>
      </c>
      <c r="J329" s="17">
        <f t="shared" si="445"/>
        <v>-0.94510521500457456</v>
      </c>
      <c r="K329" s="17">
        <f t="shared" si="445"/>
        <v>-9.0749999999999993</v>
      </c>
      <c r="L329" s="17">
        <f t="shared" si="445"/>
        <v>-6.4974200206398347</v>
      </c>
      <c r="M329" s="17">
        <f t="shared" si="445"/>
        <v>1.6525248732870281</v>
      </c>
      <c r="N329" s="17">
        <f t="shared" si="445"/>
        <v>0.18457183297947632</v>
      </c>
      <c r="O329" s="17">
        <f t="shared" si="445"/>
        <v>0.22595292149599722</v>
      </c>
      <c r="P329" s="17">
        <f t="shared" si="445"/>
        <v>5.865497076023396E-2</v>
      </c>
      <c r="Q329" s="17">
        <f t="shared" si="445"/>
        <v>-5.2077141634534807E-2</v>
      </c>
      <c r="R329" s="17">
        <f t="shared" si="445"/>
        <v>-0.28997248671938947</v>
      </c>
      <c r="S329" s="17">
        <f t="shared" si="445"/>
        <v>-0.12692486165056904</v>
      </c>
      <c r="T329" s="17">
        <f t="shared" si="445"/>
        <v>0.3612741937865096</v>
      </c>
      <c r="U329" s="17">
        <f t="shared" si="445"/>
        <v>-0.14723436929559064</v>
      </c>
      <c r="V329" s="17">
        <f t="shared" si="445"/>
        <v>7.0615817996836361E-2</v>
      </c>
      <c r="W329" s="17">
        <f t="shared" si="445"/>
        <v>0.19425703918761728</v>
      </c>
      <c r="X329" s="17">
        <f t="shared" si="445"/>
        <v>0.29133901551146946</v>
      </c>
      <c r="Y329" s="17">
        <f t="shared" si="445"/>
        <v>3.9275472390674082E-2</v>
      </c>
      <c r="Z329" s="17">
        <f t="shared" si="445"/>
        <v>0.16618923400555818</v>
      </c>
      <c r="AA329" s="17">
        <f t="shared" ref="AA329:AJ329" si="446">AA327/Z327-1</f>
        <v>-2.3851716748552576E-2</v>
      </c>
      <c r="AB329" s="17">
        <f t="shared" si="446"/>
        <v>0.23919947392241414</v>
      </c>
      <c r="AC329" s="17">
        <f t="shared" si="446"/>
        <v>6.4325893895782249E-2</v>
      </c>
      <c r="AD329" s="17">
        <f t="shared" si="446"/>
        <v>7.9293413094395415E-2</v>
      </c>
      <c r="AE329" s="17">
        <f t="shared" ca="1" si="446"/>
        <v>0.14824165065457851</v>
      </c>
      <c r="AF329" s="17">
        <f t="shared" ca="1" si="446"/>
        <v>9.3169001335341006E-2</v>
      </c>
      <c r="AG329" s="17">
        <f t="shared" ca="1" si="446"/>
        <v>6.6564036470797783E-2</v>
      </c>
      <c r="AH329" s="17">
        <f t="shared" ca="1" si="446"/>
        <v>6.3694679996584069E-2</v>
      </c>
      <c r="AI329" s="17">
        <f t="shared" ca="1" si="446"/>
        <v>5.1403549657494718E-2</v>
      </c>
      <c r="AJ329" s="17">
        <f t="shared" ca="1" si="446"/>
        <v>4.4999242745177304E-2</v>
      </c>
    </row>
    <row r="330" spans="2:36">
      <c r="B330" s="3" t="s">
        <v>3883</v>
      </c>
      <c r="D330" s="17"/>
      <c r="E330" s="17"/>
      <c r="F330" s="17"/>
      <c r="G330" s="17"/>
      <c r="H330" s="17"/>
      <c r="I330" s="4">
        <f t="shared" ref="I330:N330" si="447">I327/I271</f>
        <v>614.04494382022472</v>
      </c>
      <c r="J330" s="4">
        <f t="shared" si="447"/>
        <v>31.007751937984494</v>
      </c>
      <c r="K330" s="4">
        <f t="shared" si="447"/>
        <v>-214.8558758314856</v>
      </c>
      <c r="L330" s="4">
        <f t="shared" si="447"/>
        <v>1061.155378486056</v>
      </c>
      <c r="M330" s="4">
        <f t="shared" si="447"/>
        <v>2500.8849557522121</v>
      </c>
      <c r="N330" s="4">
        <f t="shared" si="447"/>
        <v>2726.5520361990948</v>
      </c>
      <c r="O330" s="4">
        <f t="shared" ref="O330:AE330" si="448">O327/O271</f>
        <v>3040</v>
      </c>
      <c r="P330" s="4">
        <f t="shared" si="448"/>
        <v>3010</v>
      </c>
      <c r="Q330" s="4">
        <f t="shared" si="448"/>
        <v>2764.3999999999996</v>
      </c>
      <c r="R330" s="4">
        <f t="shared" si="448"/>
        <v>2166.5</v>
      </c>
      <c r="S330" s="4">
        <f t="shared" si="448"/>
        <v>2160.8999999999996</v>
      </c>
      <c r="T330" s="4">
        <f t="shared" si="448"/>
        <v>3073.5</v>
      </c>
      <c r="U330" s="4">
        <f t="shared" si="448"/>
        <v>3102</v>
      </c>
      <c r="V330" s="4">
        <f t="shared" si="448"/>
        <v>2954</v>
      </c>
      <c r="W330" s="4">
        <f t="shared" si="448"/>
        <v>3205</v>
      </c>
      <c r="X330" s="4">
        <f t="shared" si="448"/>
        <v>4644</v>
      </c>
      <c r="Y330" s="4">
        <f>Y327/Y271</f>
        <v>5193.9383603334027</v>
      </c>
      <c r="Z330" s="4">
        <f>Z327/Z271</f>
        <v>7064.9953751617377</v>
      </c>
      <c r="AA330" s="4">
        <f t="shared" si="448"/>
        <v>7702.4267283903773</v>
      </c>
      <c r="AB330" s="4">
        <f t="shared" si="448"/>
        <v>9203.9231257941537</v>
      </c>
      <c r="AC330" s="4">
        <f t="shared" si="448"/>
        <v>10738.82857956537</v>
      </c>
      <c r="AD330" s="4">
        <f t="shared" si="448"/>
        <v>12226.39003794973</v>
      </c>
      <c r="AE330" s="4">
        <f t="shared" ca="1" si="448"/>
        <v>13775.05627457829</v>
      </c>
      <c r="AF330" s="4">
        <f ca="1">AF327/AF271</f>
        <v>15138.673815262404</v>
      </c>
      <c r="AG330" s="4">
        <f ca="1">AG327/AG271</f>
        <v>16146.365051221042</v>
      </c>
      <c r="AH330" s="4">
        <f ca="1">AH327/AH271</f>
        <v>17174.802606266596</v>
      </c>
      <c r="AI330" s="4">
        <f ca="1">AI327/AI271</f>
        <v>18057.648424895491</v>
      </c>
      <c r="AJ330" s="4">
        <f ca="1">AJ327/AJ271</f>
        <v>18870.228929774428</v>
      </c>
    </row>
    <row r="331" spans="2:36">
      <c r="B331" s="3" t="s">
        <v>327</v>
      </c>
      <c r="D331" s="17"/>
      <c r="E331" s="17"/>
      <c r="F331" s="17"/>
      <c r="G331" s="17"/>
      <c r="H331" s="17"/>
      <c r="I331" s="17"/>
      <c r="J331" s="17"/>
      <c r="K331" s="17"/>
      <c r="L331" s="17"/>
      <c r="M331" s="17">
        <f>M330/L330-1</f>
        <v>1.3567566130798014</v>
      </c>
      <c r="N331" s="17">
        <f>N330/M330-1</f>
        <v>9.0234890624549591E-2</v>
      </c>
      <c r="O331" s="17">
        <f>O330/N330-1</f>
        <v>0.11496129897372587</v>
      </c>
      <c r="P331" s="17">
        <f>P330/O330-1</f>
        <v>-9.8684210526315264E-3</v>
      </c>
      <c r="Q331" s="17">
        <f>Q330/P330-1</f>
        <v>-8.1594684385382199E-2</v>
      </c>
      <c r="R331" s="17">
        <f t="shared" ref="R331:Z331" si="449">R330/Q330-1</f>
        <v>-0.21628563160179415</v>
      </c>
      <c r="S331" s="17">
        <f t="shared" si="449"/>
        <v>-2.5848142164783816E-3</v>
      </c>
      <c r="T331" s="17">
        <f t="shared" si="449"/>
        <v>0.42232403165347798</v>
      </c>
      <c r="U331" s="17">
        <f t="shared" si="449"/>
        <v>9.2728160078086042E-3</v>
      </c>
      <c r="V331" s="17">
        <f t="shared" si="449"/>
        <v>-4.7711154094132846E-2</v>
      </c>
      <c r="W331" s="17">
        <f t="shared" si="449"/>
        <v>8.4969532836831396E-2</v>
      </c>
      <c r="X331" s="17">
        <f t="shared" si="449"/>
        <v>0.4489859594383776</v>
      </c>
      <c r="Y331" s="17">
        <f t="shared" si="449"/>
        <v>0.11841911290555607</v>
      </c>
      <c r="Z331" s="17">
        <f t="shared" si="449"/>
        <v>0.36023858679528709</v>
      </c>
      <c r="AA331" s="17">
        <f t="shared" ref="AA331:AJ331" si="450">AA330/Z330-1</f>
        <v>9.0223888251879769E-2</v>
      </c>
      <c r="AB331" s="17">
        <f t="shared" si="450"/>
        <v>0.19493809553155628</v>
      </c>
      <c r="AC331" s="17">
        <f t="shared" si="450"/>
        <v>0.16676643565933502</v>
      </c>
      <c r="AD331" s="17">
        <f t="shared" si="450"/>
        <v>0.13852176216081902</v>
      </c>
      <c r="AE331" s="17">
        <f t="shared" ca="1" si="450"/>
        <v>0.12666586227182552</v>
      </c>
      <c r="AF331" s="17">
        <f t="shared" ca="1" si="450"/>
        <v>9.89917945526404E-2</v>
      </c>
      <c r="AG331" s="17">
        <f t="shared" ca="1" si="450"/>
        <v>6.6564036470797783E-2</v>
      </c>
      <c r="AH331" s="17">
        <f t="shared" ca="1" si="450"/>
        <v>6.3694679996584069E-2</v>
      </c>
      <c r="AI331" s="17">
        <f t="shared" ca="1" si="450"/>
        <v>5.1403549657494718E-2</v>
      </c>
      <c r="AJ331" s="17">
        <f t="shared" ca="1" si="450"/>
        <v>4.4999242745177082E-2</v>
      </c>
    </row>
    <row r="332" spans="2:36">
      <c r="P332" s="4"/>
      <c r="Q332" s="25"/>
      <c r="R332" s="4"/>
      <c r="S332" s="4"/>
      <c r="T332" s="4"/>
      <c r="U332" s="4"/>
      <c r="V332" s="4"/>
      <c r="W332" s="4"/>
      <c r="X332" s="4"/>
      <c r="Y332" s="4"/>
      <c r="Z332" s="4"/>
      <c r="AA332" s="4"/>
      <c r="AB332" s="4"/>
      <c r="AC332" s="4"/>
      <c r="AD332" s="4"/>
      <c r="AE332" s="4"/>
      <c r="AF332" s="4"/>
      <c r="AG332" s="4"/>
      <c r="AH332" s="4"/>
      <c r="AI332" s="4"/>
      <c r="AJ332" s="4"/>
    </row>
    <row r="333" spans="2:36">
      <c r="B333" s="2" t="s">
        <v>3706</v>
      </c>
      <c r="C333" s="2">
        <v>1997</v>
      </c>
      <c r="D333" s="2">
        <f t="shared" ref="D333:R333" si="451">C333+1</f>
        <v>1998</v>
      </c>
      <c r="E333" s="2">
        <f t="shared" si="451"/>
        <v>1999</v>
      </c>
      <c r="F333" s="2">
        <f t="shared" si="451"/>
        <v>2000</v>
      </c>
      <c r="G333" s="2">
        <f t="shared" si="451"/>
        <v>2001</v>
      </c>
      <c r="H333" s="2">
        <f t="shared" si="451"/>
        <v>2002</v>
      </c>
      <c r="I333" s="2">
        <f t="shared" si="451"/>
        <v>2003</v>
      </c>
      <c r="J333" s="2">
        <f t="shared" si="451"/>
        <v>2004</v>
      </c>
      <c r="K333" s="2">
        <f t="shared" si="451"/>
        <v>2005</v>
      </c>
      <c r="L333" s="2">
        <f t="shared" si="451"/>
        <v>2006</v>
      </c>
      <c r="M333" s="2">
        <f t="shared" si="451"/>
        <v>2007</v>
      </c>
      <c r="N333" s="2">
        <f t="shared" si="451"/>
        <v>2008</v>
      </c>
      <c r="O333" s="2">
        <f t="shared" si="451"/>
        <v>2009</v>
      </c>
      <c r="P333" s="2">
        <f t="shared" si="451"/>
        <v>2010</v>
      </c>
      <c r="Q333" s="2">
        <f t="shared" si="451"/>
        <v>2011</v>
      </c>
      <c r="R333" s="2">
        <f t="shared" si="451"/>
        <v>2012</v>
      </c>
      <c r="S333" s="2">
        <f t="shared" ref="S333:Z333" si="452">R333+1</f>
        <v>2013</v>
      </c>
      <c r="T333" s="2">
        <f t="shared" si="452"/>
        <v>2014</v>
      </c>
      <c r="U333" s="2">
        <f t="shared" si="452"/>
        <v>2015</v>
      </c>
      <c r="V333" s="2">
        <f t="shared" si="452"/>
        <v>2016</v>
      </c>
      <c r="W333" s="2">
        <f t="shared" si="452"/>
        <v>2017</v>
      </c>
      <c r="X333" s="2">
        <f t="shared" si="452"/>
        <v>2018</v>
      </c>
      <c r="Y333" s="2">
        <f t="shared" si="452"/>
        <v>2019</v>
      </c>
      <c r="Z333" s="2">
        <f t="shared" si="452"/>
        <v>2020</v>
      </c>
      <c r="AA333" s="2">
        <f t="shared" ref="AA333:AJ333" si="453">Z333+1</f>
        <v>2021</v>
      </c>
      <c r="AB333" s="2">
        <f t="shared" si="453"/>
        <v>2022</v>
      </c>
      <c r="AC333" s="2">
        <f t="shared" si="453"/>
        <v>2023</v>
      </c>
      <c r="AD333" s="2">
        <f t="shared" si="453"/>
        <v>2024</v>
      </c>
      <c r="AE333" s="2">
        <f t="shared" si="453"/>
        <v>2025</v>
      </c>
      <c r="AF333" s="2">
        <f t="shared" si="453"/>
        <v>2026</v>
      </c>
      <c r="AG333" s="2">
        <f t="shared" si="453"/>
        <v>2027</v>
      </c>
      <c r="AH333" s="2">
        <f t="shared" si="453"/>
        <v>2028</v>
      </c>
      <c r="AI333" s="2">
        <f t="shared" si="453"/>
        <v>2029</v>
      </c>
      <c r="AJ333" s="2">
        <f t="shared" si="453"/>
        <v>2030</v>
      </c>
    </row>
    <row r="334" spans="2:36">
      <c r="M334" s="4"/>
      <c r="P334" s="4"/>
      <c r="Q334" s="4"/>
      <c r="R334" s="4"/>
      <c r="S334" s="4"/>
      <c r="T334" s="4"/>
      <c r="U334" s="4"/>
      <c r="V334" s="4"/>
      <c r="W334" s="4"/>
      <c r="X334" s="4"/>
      <c r="Y334" s="4"/>
      <c r="Z334" s="4"/>
      <c r="AA334" s="4"/>
      <c r="AB334" s="4"/>
      <c r="AC334" s="4"/>
      <c r="AD334" s="4"/>
      <c r="AE334" s="4"/>
      <c r="AF334" s="4"/>
      <c r="AG334" s="4"/>
      <c r="AH334" s="4"/>
      <c r="AI334" s="4"/>
      <c r="AJ334" s="4"/>
    </row>
    <row r="335" spans="2:36">
      <c r="B335" s="16" t="s">
        <v>3884</v>
      </c>
      <c r="C335" s="6"/>
      <c r="D335" s="6"/>
      <c r="E335" s="6"/>
      <c r="F335" s="6"/>
      <c r="G335" s="6"/>
      <c r="H335" s="6">
        <f>H155</f>
        <v>0</v>
      </c>
      <c r="I335" s="6">
        <f>I155</f>
        <v>0</v>
      </c>
      <c r="J335" s="6">
        <f>J155</f>
        <v>6500</v>
      </c>
      <c r="K335" s="6">
        <f>K155</f>
        <v>10000</v>
      </c>
      <c r="L335" s="6">
        <f>L155</f>
        <v>9000</v>
      </c>
      <c r="M335" s="4">
        <f t="shared" ref="M335:X335" si="454">M338*M271</f>
        <v>8103.5856573705196</v>
      </c>
      <c r="N335" s="6">
        <f t="shared" si="454"/>
        <v>13207.171314741039</v>
      </c>
      <c r="O335" s="6">
        <f t="shared" si="454"/>
        <v>14521.912350597613</v>
      </c>
      <c r="P335" s="4">
        <f t="shared" si="454"/>
        <v>15526.920887877068</v>
      </c>
      <c r="Q335" s="4">
        <f t="shared" si="454"/>
        <v>14423.360450413915</v>
      </c>
      <c r="R335" s="4">
        <f t="shared" si="454"/>
        <v>23521.02972724487</v>
      </c>
      <c r="S335" s="4">
        <f t="shared" si="454"/>
        <v>18529.960159362552</v>
      </c>
      <c r="T335" s="4">
        <f t="shared" si="454"/>
        <v>19508.066809684347</v>
      </c>
      <c r="U335" s="4">
        <f t="shared" si="454"/>
        <v>18131.261930590896</v>
      </c>
      <c r="V335" s="4">
        <f t="shared" si="454"/>
        <v>14268.917602692683</v>
      </c>
      <c r="W335" s="4">
        <f t="shared" si="454"/>
        <v>14135.585650634061</v>
      </c>
      <c r="X335" s="4">
        <f t="shared" si="454"/>
        <v>16376.958714145068</v>
      </c>
      <c r="Y335" s="4">
        <f t="shared" ref="Y335:AE335" si="455">Y338*Y271</f>
        <v>17500.771404658011</v>
      </c>
      <c r="Z335" s="4">
        <f t="shared" si="455"/>
        <v>15004.140741947682</v>
      </c>
      <c r="AA335" s="4">
        <f t="shared" si="455"/>
        <v>31984.881754260514</v>
      </c>
      <c r="AB335" s="4">
        <f t="shared" si="455"/>
        <v>18111.332179503897</v>
      </c>
      <c r="AC335" s="4">
        <f t="shared" si="455"/>
        <v>17347.240358980656</v>
      </c>
      <c r="AD335" s="4">
        <f t="shared" si="455"/>
        <v>13978.079686757164</v>
      </c>
      <c r="AE335" s="4">
        <f t="shared" si="455"/>
        <v>13960.846381673984</v>
      </c>
      <c r="AF335" s="4">
        <f>AF338*AF271</f>
        <v>14095.180729360251</v>
      </c>
      <c r="AG335" s="4">
        <f>AG338*AG271</f>
        <v>14236.132536653853</v>
      </c>
      <c r="AH335" s="4">
        <f>AH338*AH271</f>
        <v>14236.132536653853</v>
      </c>
      <c r="AI335" s="4">
        <f>AI338*AI271</f>
        <v>14236.132536653853</v>
      </c>
      <c r="AJ335" s="4">
        <f>AJ338*AJ271</f>
        <v>14236.132536653853</v>
      </c>
    </row>
    <row r="336" spans="2:36">
      <c r="B336" s="3" t="s">
        <v>327</v>
      </c>
      <c r="D336" s="17"/>
      <c r="E336" s="17"/>
      <c r="F336" s="17"/>
      <c r="G336" s="17"/>
      <c r="H336" s="17"/>
      <c r="I336" s="17" t="e">
        <f>I335/H335-1</f>
        <v>#DIV/0!</v>
      </c>
      <c r="J336" s="17" t="e">
        <f>J335/I335-1</f>
        <v>#DIV/0!</v>
      </c>
      <c r="K336" s="17">
        <f>K335/J335-1</f>
        <v>0.53846153846153855</v>
      </c>
      <c r="L336" s="17">
        <f>L335/K335-1</f>
        <v>-9.9999999999999978E-2</v>
      </c>
      <c r="M336" s="17">
        <f t="shared" ref="M336:Z336" si="456">M335/L335-1</f>
        <v>-9.9601593625497808E-2</v>
      </c>
      <c r="N336" s="17">
        <f t="shared" si="456"/>
        <v>0.62979351032448383</v>
      </c>
      <c r="O336" s="17">
        <f t="shared" si="456"/>
        <v>9.9547511312217285E-2</v>
      </c>
      <c r="P336" s="17">
        <f t="shared" si="456"/>
        <v>6.9206349206349271E-2</v>
      </c>
      <c r="Q336" s="17">
        <f t="shared" si="456"/>
        <v>-7.1074004010980629E-2</v>
      </c>
      <c r="R336" s="17">
        <f t="shared" si="456"/>
        <v>0.6307593371258966</v>
      </c>
      <c r="S336" s="17">
        <f t="shared" si="456"/>
        <v>-0.21219604863221886</v>
      </c>
      <c r="T336" s="17">
        <f t="shared" si="456"/>
        <v>5.2785145888594398E-2</v>
      </c>
      <c r="U336" s="17">
        <f t="shared" si="456"/>
        <v>-7.0576182280141064E-2</v>
      </c>
      <c r="V336" s="17">
        <f t="shared" si="456"/>
        <v>-0.21302126364308382</v>
      </c>
      <c r="W336" s="17">
        <f t="shared" si="456"/>
        <v>-9.3442232810611037E-3</v>
      </c>
      <c r="X336" s="17">
        <f t="shared" si="456"/>
        <v>0.15856244791742813</v>
      </c>
      <c r="Y336" s="17">
        <f t="shared" si="456"/>
        <v>6.8621574379514438E-2</v>
      </c>
      <c r="Z336" s="17">
        <f t="shared" si="456"/>
        <v>-0.14265832088097707</v>
      </c>
      <c r="AA336" s="17">
        <f t="shared" ref="AA336:AJ336" si="457">AA335/Z335-1</f>
        <v>1.1317369854335668</v>
      </c>
      <c r="AB336" s="17">
        <f t="shared" si="457"/>
        <v>-0.43375334888985806</v>
      </c>
      <c r="AC336" s="17">
        <f t="shared" si="457"/>
        <v>-4.2188603960781168E-2</v>
      </c>
      <c r="AD336" s="17">
        <f t="shared" si="457"/>
        <v>-0.19421882688558467</v>
      </c>
      <c r="AE336" s="17">
        <f t="shared" si="457"/>
        <v>-1.2328807296403399E-3</v>
      </c>
      <c r="AF336" s="17">
        <f t="shared" si="457"/>
        <v>9.6222208893153027E-3</v>
      </c>
      <c r="AG336" s="17">
        <f t="shared" si="457"/>
        <v>1.0000000000000009E-2</v>
      </c>
      <c r="AH336" s="17">
        <f t="shared" si="457"/>
        <v>0</v>
      </c>
      <c r="AI336" s="17">
        <f t="shared" si="457"/>
        <v>0</v>
      </c>
      <c r="AJ336" s="17">
        <f t="shared" si="457"/>
        <v>0</v>
      </c>
    </row>
    <row r="338" spans="2:36">
      <c r="B338" s="3" t="s">
        <v>3885</v>
      </c>
      <c r="J338" s="14">
        <f>J335/J271</f>
        <v>1679.5865633074934</v>
      </c>
      <c r="K338" s="14">
        <f>K335/K271</f>
        <v>2217.2949002217297</v>
      </c>
      <c r="L338" s="14">
        <f>L335/L271</f>
        <v>1792.8286852589642</v>
      </c>
      <c r="M338" s="4">
        <f t="shared" ref="M338:R338" si="458">L338*(1+M339)</f>
        <v>1434.2629482071716</v>
      </c>
      <c r="N338" s="14">
        <f t="shared" si="458"/>
        <v>2151.3944223107574</v>
      </c>
      <c r="O338" s="14">
        <f t="shared" si="458"/>
        <v>2151.3944223107574</v>
      </c>
      <c r="P338" s="4">
        <f t="shared" si="458"/>
        <v>2151.3944223107574</v>
      </c>
      <c r="Q338" s="4">
        <f t="shared" si="458"/>
        <v>1936.2549800796817</v>
      </c>
      <c r="R338" s="4">
        <f t="shared" si="458"/>
        <v>3485.258964143427</v>
      </c>
      <c r="S338" s="4">
        <f t="shared" ref="S338:Z338" si="459">R338*(1+S339)</f>
        <v>3136.7330677290843</v>
      </c>
      <c r="T338" s="4">
        <f t="shared" si="459"/>
        <v>3450.406374501993</v>
      </c>
      <c r="U338" s="4">
        <f t="shared" si="459"/>
        <v>3795.4470119521925</v>
      </c>
      <c r="V338" s="4">
        <f t="shared" si="459"/>
        <v>2656.8129083665344</v>
      </c>
      <c r="W338" s="4">
        <f t="shared" si="459"/>
        <v>2391.1316175298812</v>
      </c>
      <c r="X338" s="4">
        <f t="shared" si="459"/>
        <v>3108.4711027888457</v>
      </c>
      <c r="Y338" s="4">
        <f t="shared" si="459"/>
        <v>3574.7417682071723</v>
      </c>
      <c r="Z338" s="4">
        <f t="shared" si="459"/>
        <v>3574.7417682071723</v>
      </c>
      <c r="AA338" s="4">
        <f>Z338*(1+AA339)+800*5.5</f>
        <v>8510.9530334382471</v>
      </c>
      <c r="AB338" s="4">
        <f>Z338*(1+AB339)</f>
        <v>4647.1642986693241</v>
      </c>
      <c r="AC338" s="4">
        <f t="shared" ref="AC338:AJ338" si="460">AB338*(1+AC339)</f>
        <v>4879.5225136027902</v>
      </c>
      <c r="AD338" s="4">
        <f t="shared" si="460"/>
        <v>4147.5941365623712</v>
      </c>
      <c r="AE338" s="4">
        <f t="shared" si="460"/>
        <v>4064.6422538311235</v>
      </c>
      <c r="AF338" s="4">
        <f t="shared" si="460"/>
        <v>4125.6118876385899</v>
      </c>
      <c r="AG338" s="4">
        <f t="shared" si="460"/>
        <v>4166.8680065149756</v>
      </c>
      <c r="AH338" s="4">
        <f t="shared" si="460"/>
        <v>4166.8680065149756</v>
      </c>
      <c r="AI338" s="4">
        <f t="shared" si="460"/>
        <v>4166.8680065149756</v>
      </c>
      <c r="AJ338" s="4">
        <f t="shared" si="460"/>
        <v>4166.8680065149756</v>
      </c>
    </row>
    <row r="339" spans="2:36">
      <c r="B339" s="3" t="s">
        <v>327</v>
      </c>
      <c r="D339" s="17"/>
      <c r="E339" s="17"/>
      <c r="F339" s="17"/>
      <c r="G339" s="17"/>
      <c r="H339" s="17"/>
      <c r="I339" s="17"/>
      <c r="J339" s="17"/>
      <c r="K339" s="17">
        <f>K338/J338-1</f>
        <v>0.32014327136278387</v>
      </c>
      <c r="L339" s="17">
        <f>L338/K338-1</f>
        <v>-0.1914342629482072</v>
      </c>
      <c r="M339" s="8">
        <v>-0.2</v>
      </c>
      <c r="N339" s="17">
        <v>0.5</v>
      </c>
      <c r="O339" s="17">
        <v>0</v>
      </c>
      <c r="P339" s="8">
        <v>0</v>
      </c>
      <c r="Q339" s="8">
        <v>-0.1</v>
      </c>
      <c r="R339" s="8">
        <v>0.8</v>
      </c>
      <c r="S339" s="8">
        <v>-0.1</v>
      </c>
      <c r="T339" s="8">
        <v>0.1</v>
      </c>
      <c r="U339" s="8">
        <v>0.1</v>
      </c>
      <c r="V339" s="8">
        <v>-0.3</v>
      </c>
      <c r="W339" s="8">
        <v>-0.1</v>
      </c>
      <c r="X339" s="8">
        <v>0.3</v>
      </c>
      <c r="Y339" s="8">
        <v>0.15</v>
      </c>
      <c r="Z339" s="8">
        <v>0</v>
      </c>
      <c r="AA339" s="8">
        <v>0.15</v>
      </c>
      <c r="AB339" s="8">
        <v>0.3</v>
      </c>
      <c r="AC339" s="8">
        <v>0.05</v>
      </c>
      <c r="AD339" s="8">
        <v>-0.15</v>
      </c>
      <c r="AE339" s="8">
        <v>-0.02</v>
      </c>
      <c r="AF339" s="8">
        <v>1.4999999999999999E-2</v>
      </c>
      <c r="AG339" s="8">
        <v>0.01</v>
      </c>
      <c r="AH339" s="8">
        <v>0</v>
      </c>
      <c r="AI339" s="8">
        <v>0</v>
      </c>
      <c r="AJ339" s="8">
        <v>0</v>
      </c>
    </row>
    <row r="340" spans="2:36">
      <c r="B340" s="658" t="s">
        <v>3886</v>
      </c>
      <c r="D340" s="17"/>
      <c r="E340" s="17"/>
      <c r="F340" s="17"/>
      <c r="G340" s="17"/>
      <c r="H340" s="17"/>
      <c r="I340" s="17"/>
      <c r="J340" s="17"/>
      <c r="K340" s="17"/>
      <c r="L340" s="17"/>
      <c r="M340" s="17"/>
      <c r="N340" s="17"/>
      <c r="O340" s="17"/>
      <c r="P340" s="17"/>
      <c r="Q340" s="17"/>
      <c r="R340" s="659">
        <v>3500</v>
      </c>
      <c r="S340" s="659">
        <v>2600</v>
      </c>
      <c r="T340" s="659">
        <v>1180</v>
      </c>
      <c r="U340" s="17"/>
      <c r="V340" s="140"/>
      <c r="W340" s="140"/>
      <c r="X340" s="140"/>
      <c r="Y340" s="140"/>
      <c r="Z340" s="140"/>
      <c r="AA340" s="140"/>
      <c r="AB340" s="140"/>
      <c r="AC340" s="140"/>
      <c r="AD340" s="140"/>
      <c r="AE340" s="140"/>
      <c r="AF340" s="140"/>
      <c r="AG340" s="140"/>
      <c r="AH340" s="140"/>
      <c r="AI340" s="140"/>
      <c r="AJ340" s="140"/>
    </row>
    <row r="341" spans="2:36">
      <c r="R341" s="14"/>
      <c r="S341" s="14"/>
      <c r="T341" s="14"/>
      <c r="U341" s="14"/>
      <c r="V341" s="14"/>
      <c r="W341" s="14"/>
      <c r="X341" s="14"/>
      <c r="Y341" s="14"/>
      <c r="Z341" s="14"/>
      <c r="AA341" s="14"/>
      <c r="AB341" s="14"/>
      <c r="AC341" s="14"/>
      <c r="AD341" s="14"/>
      <c r="AE341" s="14"/>
      <c r="AF341" s="14"/>
      <c r="AG341" s="14"/>
      <c r="AH341" s="14"/>
      <c r="AI341" s="14"/>
      <c r="AJ341" s="14"/>
    </row>
    <row r="342" spans="2:36">
      <c r="B342" s="3" t="s">
        <v>3707</v>
      </c>
      <c r="C342" s="7"/>
      <c r="D342" s="7"/>
      <c r="E342" s="7"/>
      <c r="F342" s="7"/>
      <c r="G342" s="7"/>
      <c r="H342" s="7">
        <f t="shared" ref="H342:X342" si="461">H335/H148</f>
        <v>0</v>
      </c>
      <c r="I342" s="7">
        <f t="shared" si="461"/>
        <v>0</v>
      </c>
      <c r="J342" s="7">
        <f t="shared" si="461"/>
        <v>0.28276852133814767</v>
      </c>
      <c r="K342" s="7">
        <f t="shared" si="461"/>
        <v>0.32719301115728167</v>
      </c>
      <c r="L342" s="7">
        <f t="shared" si="461"/>
        <v>0.22747377732844687</v>
      </c>
      <c r="M342" s="7">
        <f t="shared" si="461"/>
        <v>0.14359912208269279</v>
      </c>
      <c r="N342" s="7">
        <f t="shared" si="461"/>
        <v>0.18698830987443246</v>
      </c>
      <c r="O342" s="7">
        <f t="shared" si="461"/>
        <v>0.20822632813692968</v>
      </c>
      <c r="P342" s="7">
        <f t="shared" si="461"/>
        <v>0.18287949866633435</v>
      </c>
      <c r="Q342" s="7">
        <f t="shared" si="461"/>
        <v>0.1490803033630799</v>
      </c>
      <c r="R342" s="7">
        <f t="shared" si="461"/>
        <v>0.27313941725261964</v>
      </c>
      <c r="S342" s="7">
        <f t="shared" si="461"/>
        <v>0.23575596149786429</v>
      </c>
      <c r="T342" s="7">
        <f t="shared" si="461"/>
        <v>0.27645271809165878</v>
      </c>
      <c r="U342" s="7">
        <f t="shared" si="461"/>
        <v>0.29390173547717147</v>
      </c>
      <c r="V342" s="7">
        <f t="shared" si="461"/>
        <v>0.2270004193751311</v>
      </c>
      <c r="W342" s="7">
        <f t="shared" si="461"/>
        <v>0.20482539125662849</v>
      </c>
      <c r="X342" s="7">
        <f t="shared" si="461"/>
        <v>0.24605961393088305</v>
      </c>
      <c r="Y342" s="7">
        <f t="shared" ref="Y342:AE342" si="462">Y335/Y148</f>
        <v>0.25743495378130293</v>
      </c>
      <c r="Z342" s="7">
        <f t="shared" si="462"/>
        <v>0.20132584862622055</v>
      </c>
      <c r="AA342" s="7">
        <f t="shared" si="462"/>
        <v>0.44698035993058383</v>
      </c>
      <c r="AB342" s="7">
        <f t="shared" si="462"/>
        <v>0.20476599685698721</v>
      </c>
      <c r="AC342" s="7">
        <f t="shared" si="462"/>
        <v>0.18826044652968055</v>
      </c>
      <c r="AD342" s="7">
        <f t="shared" si="462"/>
        <v>0.14544286343452575</v>
      </c>
      <c r="AE342" s="7">
        <f t="shared" ca="1" si="462"/>
        <v>0.13101225321536974</v>
      </c>
      <c r="AF342" s="7">
        <f ca="1">AF335/AF148</f>
        <v>0.12168078461228811</v>
      </c>
      <c r="AG342" s="7">
        <f ca="1">AG335/AG148</f>
        <v>0.11587275086312623</v>
      </c>
      <c r="AH342" s="7">
        <f ca="1">AH335/AH148</f>
        <v>0.10954075852115261</v>
      </c>
      <c r="AI342" s="7">
        <f ca="1">AI335/AI148</f>
        <v>0.10476215011195444</v>
      </c>
      <c r="AJ342" s="7">
        <f ca="1">AJ335/AJ148</f>
        <v>0.10080297658565951</v>
      </c>
    </row>
    <row r="343" spans="2:36">
      <c r="B343" s="3" t="s">
        <v>3708</v>
      </c>
      <c r="C343" s="7"/>
      <c r="D343" s="7"/>
      <c r="E343" s="7"/>
      <c r="F343" s="7"/>
      <c r="G343" s="7"/>
      <c r="H343" s="14">
        <f t="shared" ref="H343:R343" si="463">G343+H335</f>
        <v>0</v>
      </c>
      <c r="I343" s="14">
        <f t="shared" si="463"/>
        <v>0</v>
      </c>
      <c r="J343" s="14">
        <f t="shared" si="463"/>
        <v>6500</v>
      </c>
      <c r="K343" s="14">
        <f t="shared" si="463"/>
        <v>16500</v>
      </c>
      <c r="L343" s="14">
        <f t="shared" si="463"/>
        <v>25500</v>
      </c>
      <c r="M343" s="14">
        <f t="shared" si="463"/>
        <v>33603.585657370517</v>
      </c>
      <c r="N343" s="14">
        <f t="shared" si="463"/>
        <v>46810.756972111558</v>
      </c>
      <c r="O343" s="14">
        <f t="shared" si="463"/>
        <v>61332.669322709175</v>
      </c>
      <c r="P343" s="14">
        <f t="shared" si="463"/>
        <v>76859.590210586248</v>
      </c>
      <c r="Q343" s="14">
        <f t="shared" si="463"/>
        <v>91282.950661000155</v>
      </c>
      <c r="R343" s="14">
        <f t="shared" si="463"/>
        <v>114803.98038824502</v>
      </c>
      <c r="S343" s="14">
        <f t="shared" ref="S343:Z343" si="464">R343+S335</f>
        <v>133333.94054760758</v>
      </c>
      <c r="T343" s="14">
        <f t="shared" si="464"/>
        <v>152842.00735729194</v>
      </c>
      <c r="U343" s="14">
        <f t="shared" si="464"/>
        <v>170973.26928788284</v>
      </c>
      <c r="V343" s="14">
        <f t="shared" si="464"/>
        <v>185242.18689057551</v>
      </c>
      <c r="W343" s="14">
        <f t="shared" si="464"/>
        <v>199377.77254120956</v>
      </c>
      <c r="X343" s="14">
        <f t="shared" si="464"/>
        <v>215754.73125535462</v>
      </c>
      <c r="Y343" s="14">
        <f t="shared" si="464"/>
        <v>233255.50266001263</v>
      </c>
      <c r="Z343" s="14">
        <f t="shared" si="464"/>
        <v>248259.64340196032</v>
      </c>
      <c r="AA343" s="14">
        <f t="shared" ref="AA343:AJ343" si="465">Z343+AA335</f>
        <v>280244.52515622083</v>
      </c>
      <c r="AB343" s="14">
        <f t="shared" si="465"/>
        <v>298355.85733572475</v>
      </c>
      <c r="AC343" s="14">
        <f t="shared" si="465"/>
        <v>315703.09769470542</v>
      </c>
      <c r="AD343" s="14">
        <f t="shared" si="465"/>
        <v>329681.17738146259</v>
      </c>
      <c r="AE343" s="14">
        <f t="shared" si="465"/>
        <v>343642.02376313659</v>
      </c>
      <c r="AF343" s="14">
        <f t="shared" si="465"/>
        <v>357737.20449249685</v>
      </c>
      <c r="AG343" s="14">
        <f t="shared" si="465"/>
        <v>371973.33702915069</v>
      </c>
      <c r="AH343" s="14">
        <f t="shared" si="465"/>
        <v>386209.46956580452</v>
      </c>
      <c r="AI343" s="14">
        <f t="shared" si="465"/>
        <v>400445.60210245836</v>
      </c>
      <c r="AJ343" s="14">
        <f t="shared" si="465"/>
        <v>414681.7346391122</v>
      </c>
    </row>
    <row r="344" spans="2:36">
      <c r="B344" s="3" t="s">
        <v>3709</v>
      </c>
      <c r="C344" s="4"/>
      <c r="D344" s="4"/>
      <c r="E344" s="4"/>
      <c r="F344" s="4"/>
      <c r="G344" s="4"/>
      <c r="H344" s="4">
        <f t="shared" ref="H344:X344" si="466">H343/H262*1000</f>
        <v>0</v>
      </c>
      <c r="I344" s="4">
        <f t="shared" si="466"/>
        <v>0</v>
      </c>
      <c r="J344" s="4">
        <f t="shared" si="466"/>
        <v>475.94640111298236</v>
      </c>
      <c r="K344" s="4">
        <f t="shared" si="466"/>
        <v>884.29176268824699</v>
      </c>
      <c r="L344" s="4">
        <f t="shared" si="466"/>
        <v>1067.7944809681337</v>
      </c>
      <c r="M344" s="4">
        <f t="shared" si="466"/>
        <v>1111.670823652591</v>
      </c>
      <c r="N344" s="4">
        <f t="shared" si="466"/>
        <v>1208.6121445899037</v>
      </c>
      <c r="O344" s="4">
        <f t="shared" si="466"/>
        <v>1381.3353150313997</v>
      </c>
      <c r="P344" s="4">
        <f t="shared" si="466"/>
        <v>1488.4308108483335</v>
      </c>
      <c r="Q344" s="4">
        <f t="shared" si="466"/>
        <v>1511.8327673694523</v>
      </c>
      <c r="R344" s="4">
        <f t="shared" si="466"/>
        <v>1759.7716114572033</v>
      </c>
      <c r="S344" s="4">
        <f t="shared" si="466"/>
        <v>1940.7012771833893</v>
      </c>
      <c r="T344" s="4">
        <f t="shared" si="466"/>
        <v>2149.464994406907</v>
      </c>
      <c r="U344" s="4">
        <f t="shared" si="466"/>
        <v>2607.1344376688089</v>
      </c>
      <c r="V344" s="4">
        <f t="shared" si="466"/>
        <v>3078.5957835265413</v>
      </c>
      <c r="W344" s="4">
        <f t="shared" si="466"/>
        <v>3377.9102151872044</v>
      </c>
      <c r="X344" s="4">
        <f t="shared" si="466"/>
        <v>3824.3535744355258</v>
      </c>
      <c r="Y344" s="4">
        <f t="shared" ref="Y344:AE344" si="467">Y343/Y262*1000</f>
        <v>4280.8546336999498</v>
      </c>
      <c r="Z344" s="4">
        <f t="shared" si="467"/>
        <v>3931.8917231859414</v>
      </c>
      <c r="AA344" s="4">
        <f t="shared" si="467"/>
        <v>3972.7892311736555</v>
      </c>
      <c r="AB344" s="4">
        <f t="shared" si="467"/>
        <v>3583.4237008854761</v>
      </c>
      <c r="AC344" s="4">
        <f t="shared" si="467"/>
        <v>3630.8161803165622</v>
      </c>
      <c r="AD344" s="4">
        <f t="shared" si="467"/>
        <v>3783.1335978135589</v>
      </c>
      <c r="AE344" s="4">
        <f t="shared" ca="1" si="467"/>
        <v>3823.5173343102929</v>
      </c>
      <c r="AF344" s="4">
        <f ca="1">AF343/AF262*1000</f>
        <v>3878.9502965518377</v>
      </c>
      <c r="AG344" s="4">
        <f ca="1">AG343/AG262*1000</f>
        <v>3943.301024908124</v>
      </c>
      <c r="AH344" s="4">
        <f ca="1">AH343/AH262*1000</f>
        <v>4011.2936633064587</v>
      </c>
      <c r="AI344" s="4">
        <f ca="1">AI343/AI262*1000</f>
        <v>4080.5422081070305</v>
      </c>
      <c r="AJ344" s="4">
        <f ca="1">AJ343/AJ262*1000</f>
        <v>4149.5038970877486</v>
      </c>
    </row>
    <row r="345" spans="2:36">
      <c r="B345" s="3" t="s">
        <v>3887</v>
      </c>
      <c r="C345" s="4"/>
      <c r="D345" s="4"/>
      <c r="E345" s="4"/>
      <c r="F345" s="4"/>
      <c r="G345" s="4"/>
      <c r="H345" s="4"/>
      <c r="I345" s="4"/>
      <c r="J345" s="4">
        <f t="shared" ref="J345:X345" si="468">J338/(J263*12*J282/1000000)</f>
        <v>123.2392671290079</v>
      </c>
      <c r="K345" s="4">
        <f t="shared" si="468"/>
        <v>141.17883356979263</v>
      </c>
      <c r="L345" s="4">
        <f t="shared" si="468"/>
        <v>100.34414026344751</v>
      </c>
      <c r="M345" s="4">
        <f t="shared" si="468"/>
        <v>58.904267238646753</v>
      </c>
      <c r="N345" s="4">
        <f t="shared" si="468"/>
        <v>56.518419112899615</v>
      </c>
      <c r="O345" s="4">
        <f t="shared" si="468"/>
        <v>51.347732844236376</v>
      </c>
      <c r="P345" s="4">
        <f t="shared" si="468"/>
        <v>39.300452727460268</v>
      </c>
      <c r="Q345" s="4">
        <f t="shared" si="468"/>
        <v>28.953713939293369</v>
      </c>
      <c r="R345" s="4">
        <f t="shared" si="468"/>
        <v>40.210321437655352</v>
      </c>
      <c r="S345" s="4">
        <f t="shared" si="468"/>
        <v>30.854535092058548</v>
      </c>
      <c r="T345" s="4">
        <f t="shared" si="468"/>
        <v>33.993218417689469</v>
      </c>
      <c r="U345" s="4">
        <f t="shared" si="468"/>
        <v>48.97290193574878</v>
      </c>
      <c r="V345" s="4">
        <f t="shared" si="468"/>
        <v>34.104498540528063</v>
      </c>
      <c r="W345" s="4">
        <f t="shared" si="468"/>
        <v>37.566798646442379</v>
      </c>
      <c r="X345" s="4">
        <f t="shared" si="468"/>
        <v>39.803633193002554</v>
      </c>
      <c r="Y345" s="4">
        <f t="shared" ref="Y345:AE345" si="469">Y338/(Y263*12*Y282/1000000)</f>
        <v>35.518168286992108</v>
      </c>
      <c r="Z345" s="4">
        <f t="shared" si="469"/>
        <v>28.296285307253811</v>
      </c>
      <c r="AA345" s="4">
        <f t="shared" si="469"/>
        <v>64.701360056079437</v>
      </c>
      <c r="AB345" s="4">
        <f t="shared" si="469"/>
        <v>31.47441267902818</v>
      </c>
      <c r="AC345" s="4">
        <f t="shared" si="469"/>
        <v>29.566307954463586</v>
      </c>
      <c r="AD345" s="4">
        <f t="shared" si="469"/>
        <v>23.289619459022777</v>
      </c>
      <c r="AE345" s="4">
        <f t="shared" ca="1" si="469"/>
        <v>21.32704259867884</v>
      </c>
      <c r="AF345" s="4">
        <f ca="1">AF338/(AF263*12*AF282/1000000)</f>
        <v>20.233693537915268</v>
      </c>
      <c r="AG345" s="4">
        <f ca="1">AG338/(AG263*12*AG282/1000000)</f>
        <v>19.653262531029043</v>
      </c>
      <c r="AH345" s="4">
        <f ca="1">AH338/(AH263*12*AH282/1000000)</f>
        <v>18.950874423956947</v>
      </c>
      <c r="AI345" s="4">
        <f ca="1">AI338/(AI263*12*AI282/1000000)</f>
        <v>18.396023485939097</v>
      </c>
      <c r="AJ345" s="4">
        <f ca="1">AJ338/(AJ263*12*AJ282/1000000)</f>
        <v>17.87780855937077</v>
      </c>
    </row>
    <row r="347" spans="2:36">
      <c r="B347" s="3" t="s">
        <v>541</v>
      </c>
      <c r="H347" s="14">
        <f>G347+H335-H353</f>
        <v>0</v>
      </c>
      <c r="I347" s="12">
        <v>18030</v>
      </c>
      <c r="J347" s="12">
        <v>24238</v>
      </c>
      <c r="K347" s="12">
        <v>29555</v>
      </c>
      <c r="L347" s="12">
        <v>34588</v>
      </c>
      <c r="M347" s="12">
        <v>42547</v>
      </c>
      <c r="N347" s="12">
        <v>47003</v>
      </c>
      <c r="O347" s="12">
        <v>61518</v>
      </c>
      <c r="P347" s="14">
        <f t="shared" ref="P347:U347" si="470">O347+P335-P353</f>
        <v>58541.920887877073</v>
      </c>
      <c r="Q347" s="14">
        <f t="shared" si="470"/>
        <v>55357.407834789738</v>
      </c>
      <c r="R347" s="14">
        <f t="shared" si="470"/>
        <v>62228.382014599476</v>
      </c>
      <c r="S347" s="14">
        <f t="shared" si="470"/>
        <v>62041.677906330857</v>
      </c>
      <c r="T347" s="14">
        <f t="shared" si="470"/>
        <v>62889.236144526541</v>
      </c>
      <c r="U347" s="14">
        <f t="shared" si="470"/>
        <v>62105.066227817879</v>
      </c>
      <c r="V347" s="14">
        <f t="shared" ref="V347:AE347" si="471">U347+V335-V353</f>
        <v>57694.409715400936</v>
      </c>
      <c r="W347" s="14">
        <f t="shared" si="471"/>
        <v>54477.030982211349</v>
      </c>
      <c r="X347" s="14">
        <f t="shared" si="471"/>
        <v>54468.72840268859</v>
      </c>
      <c r="Y347" s="14">
        <f t="shared" si="471"/>
        <v>55586.735711716909</v>
      </c>
      <c r="Z347" s="14">
        <f t="shared" si="471"/>
        <v>53871.845099038335</v>
      </c>
      <c r="AA347" s="14">
        <f t="shared" si="471"/>
        <v>69653.489591562349</v>
      </c>
      <c r="AB347" s="14">
        <f t="shared" si="471"/>
        <v>66814.879999346129</v>
      </c>
      <c r="AC347" s="14">
        <f t="shared" si="471"/>
        <v>64065.957859092392</v>
      </c>
      <c r="AD347" s="14">
        <f t="shared" si="471"/>
        <v>58774.678687193766</v>
      </c>
      <c r="AE347" s="14">
        <f t="shared" si="471"/>
        <v>55057.644127531123</v>
      </c>
      <c r="AF347" s="14">
        <f>AE347+AF335-AF353</f>
        <v>52592.93036598288</v>
      </c>
      <c r="AG347" s="14">
        <f>AF347+AG335-AG353</f>
        <v>51010.489630394775</v>
      </c>
      <c r="AH347" s="14">
        <f>AG347+AH335-AH353</f>
        <v>49904.00554051339</v>
      </c>
      <c r="AI347" s="14">
        <f>AH347+AI335-AI353</f>
        <v>49130.322827709853</v>
      </c>
      <c r="AJ347" s="14">
        <f>AI347+AJ335-AJ353</f>
        <v>48589.343571374411</v>
      </c>
    </row>
    <row r="348" spans="2:36">
      <c r="B348" s="3" t="s">
        <v>3711</v>
      </c>
      <c r="H348" s="4">
        <f t="shared" ref="H348:X348" si="472">H347/H262*1000</f>
        <v>0</v>
      </c>
      <c r="I348" s="4">
        <f t="shared" si="472"/>
        <v>1893.7086440499947</v>
      </c>
      <c r="J348" s="4">
        <f t="shared" si="472"/>
        <v>1774.7675184886871</v>
      </c>
      <c r="K348" s="4">
        <f t="shared" si="472"/>
        <v>1583.9541240152207</v>
      </c>
      <c r="L348" s="4">
        <f t="shared" si="472"/>
        <v>1448.3480591265022</v>
      </c>
      <c r="M348" s="4">
        <f t="shared" si="472"/>
        <v>1407.5360592827842</v>
      </c>
      <c r="N348" s="4">
        <f t="shared" si="472"/>
        <v>1213.5756887247942</v>
      </c>
      <c r="O348" s="4">
        <f t="shared" si="472"/>
        <v>1385.5093353753293</v>
      </c>
      <c r="P348" s="4">
        <f t="shared" si="472"/>
        <v>1133.6984563282285</v>
      </c>
      <c r="Q348" s="4">
        <f t="shared" si="472"/>
        <v>916.83214088987461</v>
      </c>
      <c r="R348" s="4">
        <f t="shared" si="472"/>
        <v>953.8671022195573</v>
      </c>
      <c r="S348" s="4">
        <f t="shared" si="472"/>
        <v>903.02861414664153</v>
      </c>
      <c r="T348" s="4">
        <f t="shared" si="472"/>
        <v>884.43101445042737</v>
      </c>
      <c r="U348" s="4">
        <f t="shared" si="472"/>
        <v>947.02673459213895</v>
      </c>
      <c r="V348" s="4">
        <f t="shared" si="472"/>
        <v>958.84079897959043</v>
      </c>
      <c r="W348" s="4">
        <f t="shared" si="472"/>
        <v>922.96406516351567</v>
      </c>
      <c r="X348" s="4">
        <f t="shared" si="472"/>
        <v>965.48369970732756</v>
      </c>
      <c r="Y348" s="4">
        <f t="shared" ref="Y348:AE348" si="473">Y347/Y262*1000</f>
        <v>1020.1634363610299</v>
      </c>
      <c r="Z348" s="4">
        <f t="shared" si="473"/>
        <v>853.2126243116619</v>
      </c>
      <c r="AA348" s="4">
        <f t="shared" si="473"/>
        <v>987.41851677127272</v>
      </c>
      <c r="AB348" s="4">
        <f t="shared" si="473"/>
        <v>802.48474656913436</v>
      </c>
      <c r="AC348" s="4">
        <f t="shared" si="473"/>
        <v>736.80530251627226</v>
      </c>
      <c r="AD348" s="4">
        <f t="shared" si="473"/>
        <v>674.44694115776883</v>
      </c>
      <c r="AE348" s="4">
        <f t="shared" ca="1" si="473"/>
        <v>612.59637108005222</v>
      </c>
      <c r="AF348" s="4">
        <f ca="1">AF347/AF262*1000</f>
        <v>570.26599491957018</v>
      </c>
      <c r="AG348" s="4">
        <f ca="1">AG347/AG262*1000</f>
        <v>540.76380217767417</v>
      </c>
      <c r="AH348" s="4">
        <f ca="1">AH347/AH262*1000</f>
        <v>518.31878028087579</v>
      </c>
      <c r="AI348" s="4">
        <f ca="1">AI347/AI262*1000</f>
        <v>500.63817643101459</v>
      </c>
      <c r="AJ348" s="4">
        <f ca="1">AJ347/AJ262*1000</f>
        <v>486.20822588634212</v>
      </c>
    </row>
    <row r="349" spans="2:36">
      <c r="B349" s="3" t="s">
        <v>3716</v>
      </c>
      <c r="H349" s="25"/>
      <c r="I349" s="25">
        <f t="shared" ref="I349:X349" si="474">I159/I347</f>
        <v>0.12124237382140876</v>
      </c>
      <c r="J349" s="25">
        <f t="shared" si="474"/>
        <v>-0.26322303820447229</v>
      </c>
      <c r="K349" s="25">
        <f t="shared" si="474"/>
        <v>-0.3711385552360007</v>
      </c>
      <c r="L349" s="25">
        <f t="shared" si="474"/>
        <v>-0.10619289927142361</v>
      </c>
      <c r="M349" s="25">
        <f t="shared" si="474"/>
        <v>0.14164134586761654</v>
      </c>
      <c r="N349" s="25">
        <f t="shared" si="474"/>
        <v>7.5119219736164949E-2</v>
      </c>
      <c r="O349" s="25">
        <f t="shared" si="474"/>
        <v>9.7501343499502374E-2</v>
      </c>
      <c r="P349" s="25">
        <f t="shared" si="474"/>
        <v>0.10585028673710892</v>
      </c>
      <c r="Q349" s="25">
        <f t="shared" si="474"/>
        <v>0.11143832048611922</v>
      </c>
      <c r="R349" s="25">
        <f t="shared" si="474"/>
        <v>-0.14302046756188214</v>
      </c>
      <c r="S349" s="25">
        <f t="shared" si="474"/>
        <v>-9.2915660685373769E-2</v>
      </c>
      <c r="T349" s="25">
        <f t="shared" si="474"/>
        <v>-3.3884505306138256E-2</v>
      </c>
      <c r="U349" s="25">
        <f t="shared" si="474"/>
        <v>-5.3339796096398197E-2</v>
      </c>
      <c r="V349" s="25">
        <f t="shared" si="474"/>
        <v>2.7664719104675502E-2</v>
      </c>
      <c r="W349" s="25">
        <f t="shared" si="474"/>
        <v>8.8318375285304354E-2</v>
      </c>
      <c r="X349" s="25">
        <f t="shared" si="474"/>
        <v>0.14852418469964565</v>
      </c>
      <c r="Y349" s="25">
        <f t="shared" ref="Y349:AE349" si="475">Y159/Y347</f>
        <v>0.1426070274074587</v>
      </c>
      <c r="Z349" s="25">
        <f t="shared" si="475"/>
        <v>0.27193279643700502</v>
      </c>
      <c r="AA349" s="25">
        <f t="shared" si="475"/>
        <v>-4.1129804150912011E-2</v>
      </c>
      <c r="AB349" s="25">
        <f t="shared" si="475"/>
        <v>0.26826684951161395</v>
      </c>
      <c r="AC349" s="25">
        <f t="shared" si="475"/>
        <v>0.32819313488805257</v>
      </c>
      <c r="AD349" s="25">
        <f t="shared" si="475"/>
        <v>0.47536231369671617</v>
      </c>
      <c r="AE349" s="25">
        <f t="shared" ca="1" si="475"/>
        <v>0.60577248568112174</v>
      </c>
      <c r="AF349" s="25">
        <f ca="1">AF159/AF347</f>
        <v>0.71542315284574132</v>
      </c>
      <c r="AG349" s="25">
        <f ca="1">AG159/AG347</f>
        <v>0.80234540829262768</v>
      </c>
      <c r="AH349" s="25">
        <f ca="1">AH159/AH347</f>
        <v>0.89054366406178898</v>
      </c>
      <c r="AI349" s="25">
        <f ca="1">AI159/AI347</f>
        <v>0.96596036590286039</v>
      </c>
      <c r="AJ349" s="25">
        <f ca="1">AJ159/AJ347</f>
        <v>1.033850792725834</v>
      </c>
    </row>
    <row r="350" spans="2:36">
      <c r="B350" s="3" t="s">
        <v>3717</v>
      </c>
      <c r="H350" s="25"/>
      <c r="I350" s="25">
        <f t="shared" ref="I350:X350" si="476">I164/I347</f>
        <v>8.0019966722129771E-2</v>
      </c>
      <c r="J350" s="25">
        <f t="shared" si="476"/>
        <v>-0.17372720521495169</v>
      </c>
      <c r="K350" s="25">
        <f t="shared" si="476"/>
        <v>-0.24495144645576042</v>
      </c>
      <c r="L350" s="25">
        <f t="shared" si="476"/>
        <v>-7.0087313519139577E-2</v>
      </c>
      <c r="M350" s="25">
        <f t="shared" si="476"/>
        <v>9.3483288272626891E-2</v>
      </c>
      <c r="N350" s="25">
        <f t="shared" si="476"/>
        <v>4.9578685025868853E-2</v>
      </c>
      <c r="O350" s="25">
        <f t="shared" si="476"/>
        <v>6.4350886709671554E-2</v>
      </c>
      <c r="P350" s="25">
        <f t="shared" si="476"/>
        <v>6.9861189246491873E-2</v>
      </c>
      <c r="Q350" s="25">
        <f t="shared" si="476"/>
        <v>7.354929152083868E-2</v>
      </c>
      <c r="R350" s="25">
        <f t="shared" si="476"/>
        <v>-9.4393508590842196E-2</v>
      </c>
      <c r="S350" s="25">
        <f t="shared" si="476"/>
        <v>-6.1324336052346676E-2</v>
      </c>
      <c r="T350" s="25">
        <f t="shared" si="476"/>
        <v>-2.2363773502051244E-2</v>
      </c>
      <c r="U350" s="25">
        <f t="shared" si="476"/>
        <v>-3.5204265423622809E-2</v>
      </c>
      <c r="V350" s="25">
        <f t="shared" si="476"/>
        <v>1.8258714609085829E-2</v>
      </c>
      <c r="W350" s="25">
        <f t="shared" si="476"/>
        <v>5.8290127688300865E-2</v>
      </c>
      <c r="X350" s="25">
        <f t="shared" si="476"/>
        <v>9.8025961901766115E-2</v>
      </c>
      <c r="Y350" s="25">
        <f t="shared" ref="Y350:AE350" si="477">Y164/Y347</f>
        <v>9.4120638088922751E-2</v>
      </c>
      <c r="Z350" s="25">
        <f t="shared" si="477"/>
        <v>0.1794756456484233</v>
      </c>
      <c r="AA350" s="25">
        <f t="shared" si="477"/>
        <v>-2.7145670739601925E-2</v>
      </c>
      <c r="AB350" s="25">
        <f t="shared" si="477"/>
        <v>0.17705612067766519</v>
      </c>
      <c r="AC350" s="25">
        <f t="shared" si="477"/>
        <v>0.21660746902611466</v>
      </c>
      <c r="AD350" s="25">
        <f t="shared" si="477"/>
        <v>0.31373912703983264</v>
      </c>
      <c r="AE350" s="25">
        <f t="shared" ca="1" si="477"/>
        <v>0.39980984054954033</v>
      </c>
      <c r="AF350" s="25">
        <f ca="1">AF164/AF347</f>
        <v>0.47217928087818922</v>
      </c>
      <c r="AG350" s="25">
        <f ca="1">AG164/AG347</f>
        <v>0.52954796947313421</v>
      </c>
      <c r="AH350" s="25">
        <f ca="1">AH164/AH347</f>
        <v>0.58775881828078058</v>
      </c>
      <c r="AI350" s="25">
        <f ca="1">AI164/AI347</f>
        <v>0.63753384149588777</v>
      </c>
      <c r="AJ350" s="25">
        <f ca="1">AJ164/AJ347</f>
        <v>0.68234152319905039</v>
      </c>
    </row>
    <row r="351" spans="2:36">
      <c r="B351" s="3" t="s">
        <v>3888</v>
      </c>
      <c r="H351" s="25"/>
      <c r="I351" s="18">
        <f t="shared" ref="I351:X351" si="478">I347/(I282*12*I263/1000)</f>
        <v>1.9006548878771741</v>
      </c>
      <c r="J351" s="18">
        <f t="shared" si="478"/>
        <v>1.7784575215883229</v>
      </c>
      <c r="K351" s="18">
        <f t="shared" si="478"/>
        <v>1.881815732196005</v>
      </c>
      <c r="L351" s="18">
        <f t="shared" si="478"/>
        <v>1.9358810755143618</v>
      </c>
      <c r="M351" s="18">
        <f t="shared" si="478"/>
        <v>1.7473782344691067</v>
      </c>
      <c r="N351" s="18">
        <f t="shared" si="478"/>
        <v>1.2347969419342011</v>
      </c>
      <c r="O351" s="18">
        <f t="shared" si="478"/>
        <v>1.4682616057537869</v>
      </c>
      <c r="P351" s="18">
        <f t="shared" si="478"/>
        <v>1.0694105974103918</v>
      </c>
      <c r="Q351" s="18">
        <f t="shared" si="478"/>
        <v>0.82778485651891787</v>
      </c>
      <c r="R351" s="18">
        <f t="shared" si="478"/>
        <v>0.71794471202722465</v>
      </c>
      <c r="S351" s="18">
        <f t="shared" si="478"/>
        <v>0.61027415683699227</v>
      </c>
      <c r="T351" s="18">
        <f t="shared" si="478"/>
        <v>0.61958137921974421</v>
      </c>
      <c r="U351" s="18">
        <f t="shared" si="478"/>
        <v>0.80134574623496779</v>
      </c>
      <c r="V351" s="18">
        <f t="shared" si="478"/>
        <v>0.74060123155049928</v>
      </c>
      <c r="W351" s="18">
        <f t="shared" si="478"/>
        <v>0.85588247788671212</v>
      </c>
      <c r="X351" s="18">
        <f t="shared" si="478"/>
        <v>0.6974661221346955</v>
      </c>
      <c r="Y351" s="18">
        <f t="shared" ref="Y351:AE351" si="479">Y347/(Y282*12*Y263/1000)</f>
        <v>0.55230256101086095</v>
      </c>
      <c r="Z351" s="18">
        <f t="shared" si="479"/>
        <v>0.42642887173220489</v>
      </c>
      <c r="AA351" s="18">
        <f t="shared" si="479"/>
        <v>0.52951479012044955</v>
      </c>
      <c r="AB351" s="18">
        <f t="shared" si="479"/>
        <v>0.45252523281807155</v>
      </c>
      <c r="AC351" s="18">
        <f t="shared" si="479"/>
        <v>0.38819245821268611</v>
      </c>
      <c r="AD351" s="18">
        <f t="shared" si="479"/>
        <v>0.33003226819719822</v>
      </c>
      <c r="AE351" s="18">
        <f t="shared" ca="1" si="479"/>
        <v>0.28888562593276185</v>
      </c>
      <c r="AF351" s="18">
        <f ca="1">AF347/(AF282*12*AF263/1000)</f>
        <v>0.25793731069921644</v>
      </c>
      <c r="AG351" s="18">
        <f ca="1">AG347/(AG282*12*AG263/1000)</f>
        <v>0.24059378482232235</v>
      </c>
      <c r="AH351" s="18">
        <f ca="1">AH347/(AH282*12*AH263/1000)</f>
        <v>0.22696292293685885</v>
      </c>
      <c r="AI351" s="18">
        <f ca="1">AI347/(AI282*12*AI263/1000)</f>
        <v>0.21690213637610026</v>
      </c>
      <c r="AJ351" s="18">
        <f ca="1">AJ347/(AJ282*12*AJ263/1000)</f>
        <v>0.20847096213183172</v>
      </c>
    </row>
    <row r="353" spans="2:36">
      <c r="B353" s="3" t="s">
        <v>3721</v>
      </c>
      <c r="I353" s="12">
        <v>4320</v>
      </c>
      <c r="J353" s="12">
        <v>6700</v>
      </c>
      <c r="K353" s="12">
        <v>7811</v>
      </c>
      <c r="L353" s="12">
        <v>9486</v>
      </c>
      <c r="M353" s="12">
        <v>13970</v>
      </c>
      <c r="N353" s="12">
        <v>15101</v>
      </c>
      <c r="O353" s="12">
        <v>18503</v>
      </c>
      <c r="P353" s="14">
        <f t="shared" ref="P353:Z353" si="480">P354*O347*2</f>
        <v>18503</v>
      </c>
      <c r="Q353" s="14">
        <f t="shared" si="480"/>
        <v>17607.873503501243</v>
      </c>
      <c r="R353" s="14">
        <f t="shared" si="480"/>
        <v>16650.055547435135</v>
      </c>
      <c r="S353" s="14">
        <f t="shared" si="480"/>
        <v>18716.664267631168</v>
      </c>
      <c r="T353" s="14">
        <f t="shared" si="480"/>
        <v>18660.50857148867</v>
      </c>
      <c r="U353" s="14">
        <f t="shared" si="480"/>
        <v>18915.431847299566</v>
      </c>
      <c r="V353" s="14">
        <f t="shared" si="480"/>
        <v>18679.57411510963</v>
      </c>
      <c r="W353" s="14">
        <f t="shared" si="480"/>
        <v>17352.964383823655</v>
      </c>
      <c r="X353" s="14">
        <f t="shared" si="480"/>
        <v>16385.261293667816</v>
      </c>
      <c r="Y353" s="14">
        <f t="shared" si="480"/>
        <v>16382.764095629687</v>
      </c>
      <c r="Z353" s="14">
        <f t="shared" si="480"/>
        <v>16719.031354626255</v>
      </c>
      <c r="AA353" s="14">
        <f t="shared" ref="AA353:AJ353" si="481">AA354*Z347*2</f>
        <v>16203.237261736507</v>
      </c>
      <c r="AB353" s="14">
        <f t="shared" si="481"/>
        <v>20949.941771720118</v>
      </c>
      <c r="AC353" s="14">
        <f t="shared" si="481"/>
        <v>20096.162499234397</v>
      </c>
      <c r="AD353" s="14">
        <f t="shared" si="481"/>
        <v>19269.358858655785</v>
      </c>
      <c r="AE353" s="14">
        <f t="shared" si="481"/>
        <v>17677.880941336622</v>
      </c>
      <c r="AF353" s="14">
        <f t="shared" si="481"/>
        <v>16559.894490908489</v>
      </c>
      <c r="AG353" s="14">
        <f t="shared" si="481"/>
        <v>15818.573272241967</v>
      </c>
      <c r="AH353" s="14">
        <f t="shared" si="481"/>
        <v>15342.616626535235</v>
      </c>
      <c r="AI353" s="14">
        <f t="shared" si="481"/>
        <v>15009.815249457384</v>
      </c>
      <c r="AJ353" s="14">
        <f t="shared" si="481"/>
        <v>14777.111792989295</v>
      </c>
    </row>
    <row r="354" spans="2:36">
      <c r="B354" s="3" t="s">
        <v>3722</v>
      </c>
      <c r="I354" s="17">
        <f t="shared" ref="I354:O354" si="482">I353/I347/2</f>
        <v>0.11980033277870217</v>
      </c>
      <c r="J354" s="17">
        <f t="shared" si="482"/>
        <v>0.13821272382209754</v>
      </c>
      <c r="K354" s="17">
        <f t="shared" si="482"/>
        <v>0.13214346134325833</v>
      </c>
      <c r="L354" s="17">
        <f t="shared" si="482"/>
        <v>0.13712848386723719</v>
      </c>
      <c r="M354" s="17">
        <f t="shared" si="482"/>
        <v>0.16417138693679931</v>
      </c>
      <c r="N354" s="17">
        <f t="shared" si="482"/>
        <v>0.16063868263727848</v>
      </c>
      <c r="O354" s="17">
        <f t="shared" si="482"/>
        <v>0.15038687863714686</v>
      </c>
      <c r="P354" s="8">
        <f t="shared" ref="P354:U354" si="483">O354</f>
        <v>0.15038687863714686</v>
      </c>
      <c r="Q354" s="8">
        <f t="shared" si="483"/>
        <v>0.15038687863714686</v>
      </c>
      <c r="R354" s="8">
        <f t="shared" si="483"/>
        <v>0.15038687863714686</v>
      </c>
      <c r="S354" s="8">
        <f t="shared" si="483"/>
        <v>0.15038687863714686</v>
      </c>
      <c r="T354" s="8">
        <f t="shared" si="483"/>
        <v>0.15038687863714686</v>
      </c>
      <c r="U354" s="8">
        <f t="shared" si="483"/>
        <v>0.15038687863714686</v>
      </c>
      <c r="V354" s="8">
        <f t="shared" ref="V354:AE354" si="484">U354</f>
        <v>0.15038687863714686</v>
      </c>
      <c r="W354" s="8">
        <f t="shared" si="484"/>
        <v>0.15038687863714686</v>
      </c>
      <c r="X354" s="8">
        <f t="shared" si="484"/>
        <v>0.15038687863714686</v>
      </c>
      <c r="Y354" s="8">
        <f t="shared" si="484"/>
        <v>0.15038687863714686</v>
      </c>
      <c r="Z354" s="8">
        <f t="shared" si="484"/>
        <v>0.15038687863714686</v>
      </c>
      <c r="AA354" s="8">
        <f t="shared" si="484"/>
        <v>0.15038687863714686</v>
      </c>
      <c r="AB354" s="8">
        <f t="shared" si="484"/>
        <v>0.15038687863714686</v>
      </c>
      <c r="AC354" s="8">
        <f t="shared" si="484"/>
        <v>0.15038687863714686</v>
      </c>
      <c r="AD354" s="8">
        <f t="shared" si="484"/>
        <v>0.15038687863714686</v>
      </c>
      <c r="AE354" s="8">
        <f t="shared" si="484"/>
        <v>0.15038687863714686</v>
      </c>
      <c r="AF354" s="8">
        <f>AE354</f>
        <v>0.15038687863714686</v>
      </c>
      <c r="AG354" s="8">
        <f>AF354</f>
        <v>0.15038687863714686</v>
      </c>
      <c r="AH354" s="8">
        <f>AG354</f>
        <v>0.15038687863714686</v>
      </c>
      <c r="AI354" s="8">
        <f>AH354</f>
        <v>0.15038687863714686</v>
      </c>
      <c r="AJ354" s="8">
        <f>AI354</f>
        <v>0.15038687863714686</v>
      </c>
    </row>
    <row r="355" spans="2:36">
      <c r="B355" s="3" t="s">
        <v>3723</v>
      </c>
      <c r="I355" s="17">
        <f t="shared" ref="I355:X355" si="485">I353/I148</f>
        <v>0.37898061233441532</v>
      </c>
      <c r="J355" s="17">
        <f t="shared" si="485"/>
        <v>0.29146909122547526</v>
      </c>
      <c r="K355" s="17">
        <f t="shared" si="485"/>
        <v>0.25557046101495273</v>
      </c>
      <c r="L355" s="17">
        <f t="shared" si="485"/>
        <v>0.23975736130418299</v>
      </c>
      <c r="M355" s="17">
        <f t="shared" si="485"/>
        <v>0.24755457896229091</v>
      </c>
      <c r="N355" s="17">
        <f t="shared" si="485"/>
        <v>0.21380130537582648</v>
      </c>
      <c r="O355" s="17">
        <f t="shared" si="485"/>
        <v>0.26531021923975856</v>
      </c>
      <c r="P355" s="17">
        <f t="shared" si="485"/>
        <v>0.21793241482058198</v>
      </c>
      <c r="Q355" s="17">
        <f t="shared" si="485"/>
        <v>0.18199552957891801</v>
      </c>
      <c r="R355" s="17">
        <f t="shared" si="485"/>
        <v>0.19334980322661593</v>
      </c>
      <c r="S355" s="17">
        <f t="shared" si="485"/>
        <v>0.23813139059657332</v>
      </c>
      <c r="T355" s="17">
        <f t="shared" si="485"/>
        <v>0.26444180071188778</v>
      </c>
      <c r="U355" s="17">
        <f t="shared" si="485"/>
        <v>0.30661286944633126</v>
      </c>
      <c r="V355" s="17">
        <f t="shared" si="485"/>
        <v>0.29716838206974783</v>
      </c>
      <c r="W355" s="17">
        <f t="shared" si="485"/>
        <v>0.25144538098565361</v>
      </c>
      <c r="X355" s="17">
        <f t="shared" si="485"/>
        <v>0.24618435806364031</v>
      </c>
      <c r="Y355" s="17">
        <f t="shared" ref="Y355:AE355" si="486">Y353/Y148</f>
        <v>0.24098915529208545</v>
      </c>
      <c r="Z355" s="17">
        <f t="shared" si="486"/>
        <v>0.22433628380118653</v>
      </c>
      <c r="AA355" s="17">
        <f t="shared" si="486"/>
        <v>0.22643600432654087</v>
      </c>
      <c r="AB355" s="17">
        <f t="shared" si="486"/>
        <v>0.23685920331342591</v>
      </c>
      <c r="AC355" s="17">
        <f t="shared" si="486"/>
        <v>0.21809304807840918</v>
      </c>
      <c r="AD355" s="17">
        <f t="shared" si="486"/>
        <v>0.20049898067225339</v>
      </c>
      <c r="AE355" s="17">
        <f t="shared" ca="1" si="486"/>
        <v>0.16589388285496262</v>
      </c>
      <c r="AF355" s="17">
        <f ca="1">AF353/AF148</f>
        <v>0.14295814955768288</v>
      </c>
      <c r="AG355" s="17">
        <f ca="1">AG353/AG148</f>
        <v>0.1287527771370009</v>
      </c>
      <c r="AH355" s="17">
        <f ca="1">AH353/AH148</f>
        <v>0.11805466538350629</v>
      </c>
      <c r="AI355" s="17">
        <f ca="1">AI353/AI148</f>
        <v>0.11045559700064145</v>
      </c>
      <c r="AJ355" s="17">
        <f ca="1">AJ353/AJ148</f>
        <v>0.10463353373798331</v>
      </c>
    </row>
    <row r="356" spans="2:36">
      <c r="B356" s="3" t="s">
        <v>3724</v>
      </c>
      <c r="I356" s="17">
        <f t="shared" ref="I356:R356" si="487">I335/I353</f>
        <v>0</v>
      </c>
      <c r="J356" s="17">
        <f t="shared" si="487"/>
        <v>0.97014925373134331</v>
      </c>
      <c r="K356" s="17">
        <f t="shared" si="487"/>
        <v>1.2802458071949814</v>
      </c>
      <c r="L356" s="17">
        <f>L335/L353</f>
        <v>0.94876660341555974</v>
      </c>
      <c r="M356" s="17">
        <f>M335/M353</f>
        <v>0.58007055528779672</v>
      </c>
      <c r="N356" s="17">
        <f>N335/N353</f>
        <v>0.87458918712277589</v>
      </c>
      <c r="O356" s="17">
        <f>O335/O353</f>
        <v>0.78484096365981804</v>
      </c>
      <c r="P356" s="17">
        <f t="shared" si="487"/>
        <v>0.83915694146230713</v>
      </c>
      <c r="Q356" s="17">
        <f t="shared" si="487"/>
        <v>0.81914266635013577</v>
      </c>
      <c r="R356" s="17">
        <f t="shared" si="487"/>
        <v>1.4126697451689989</v>
      </c>
      <c r="S356" s="17">
        <f t="shared" ref="S356:X356" si="488">S335/S353</f>
        <v>0.99002471243812906</v>
      </c>
      <c r="T356" s="17">
        <f t="shared" si="488"/>
        <v>1.0454198895463471</v>
      </c>
      <c r="U356" s="17">
        <f t="shared" si="488"/>
        <v>0.95854337754278551</v>
      </c>
      <c r="V356" s="17">
        <f t="shared" si="488"/>
        <v>0.76387810100824349</v>
      </c>
      <c r="W356" s="17">
        <f t="shared" si="488"/>
        <v>0.81459198197923932</v>
      </c>
      <c r="X356" s="17">
        <f t="shared" si="488"/>
        <v>0.99949328976975449</v>
      </c>
      <c r="Y356" s="17">
        <f t="shared" ref="Y356:AE356" si="489">Y335/Y353</f>
        <v>1.0682428986038179</v>
      </c>
      <c r="Z356" s="17">
        <f t="shared" si="489"/>
        <v>0.89742882967893634</v>
      </c>
      <c r="AA356" s="17">
        <f t="shared" si="489"/>
        <v>1.97398095439804</v>
      </c>
      <c r="AB356" s="17">
        <f t="shared" si="489"/>
        <v>0.86450513213129787</v>
      </c>
      <c r="AC356" s="17">
        <f t="shared" si="489"/>
        <v>0.8632115887618611</v>
      </c>
      <c r="AD356" s="17">
        <f t="shared" si="489"/>
        <v>0.72540450303971682</v>
      </c>
      <c r="AE356" s="17">
        <f t="shared" si="489"/>
        <v>0.78973528716493357</v>
      </c>
      <c r="AF356" s="17">
        <f>AF335/AF353</f>
        <v>0.85116367964171602</v>
      </c>
      <c r="AG356" s="17">
        <f>AG335/AG353</f>
        <v>0.89996311877475443</v>
      </c>
      <c r="AH356" s="17">
        <f>AH335/AH353</f>
        <v>0.9278816569027929</v>
      </c>
      <c r="AI356" s="17">
        <f>AI335/AI353</f>
        <v>0.94845488102650033</v>
      </c>
      <c r="AJ356" s="17">
        <f>AJ335/AJ353</f>
        <v>0.96339073129350628</v>
      </c>
    </row>
    <row r="357" spans="2:36">
      <c r="W357" s="17"/>
    </row>
    <row r="358" spans="2:36">
      <c r="B358" s="2" t="s">
        <v>3727</v>
      </c>
      <c r="C358" s="2">
        <v>1997</v>
      </c>
      <c r="D358" s="2">
        <f t="shared" ref="D358:R358" si="490">C358+1</f>
        <v>1998</v>
      </c>
      <c r="E358" s="2">
        <f t="shared" si="490"/>
        <v>1999</v>
      </c>
      <c r="F358" s="2">
        <f t="shared" si="490"/>
        <v>2000</v>
      </c>
      <c r="G358" s="2">
        <f t="shared" si="490"/>
        <v>2001</v>
      </c>
      <c r="H358" s="2">
        <f t="shared" si="490"/>
        <v>2002</v>
      </c>
      <c r="I358" s="2">
        <f t="shared" si="490"/>
        <v>2003</v>
      </c>
      <c r="J358" s="2">
        <f t="shared" si="490"/>
        <v>2004</v>
      </c>
      <c r="K358" s="2">
        <f t="shared" si="490"/>
        <v>2005</v>
      </c>
      <c r="L358" s="2">
        <f t="shared" si="490"/>
        <v>2006</v>
      </c>
      <c r="M358" s="2">
        <f t="shared" si="490"/>
        <v>2007</v>
      </c>
      <c r="N358" s="2">
        <f t="shared" si="490"/>
        <v>2008</v>
      </c>
      <c r="O358" s="2">
        <f t="shared" si="490"/>
        <v>2009</v>
      </c>
      <c r="P358" s="2">
        <f t="shared" si="490"/>
        <v>2010</v>
      </c>
      <c r="Q358" s="2">
        <f t="shared" si="490"/>
        <v>2011</v>
      </c>
      <c r="R358" s="2">
        <f t="shared" si="490"/>
        <v>2012</v>
      </c>
      <c r="S358" s="2">
        <f>R358+1</f>
        <v>2013</v>
      </c>
      <c r="T358" s="2">
        <f>S358+1</f>
        <v>2014</v>
      </c>
      <c r="U358" s="2">
        <f>T358+1</f>
        <v>2015</v>
      </c>
    </row>
    <row r="360" spans="2:36">
      <c r="B360" s="3" t="s">
        <v>389</v>
      </c>
      <c r="I360" s="14"/>
      <c r="J360" s="14">
        <f t="shared" ref="J360:U360" si="491">J151-J353</f>
        <v>-6580</v>
      </c>
      <c r="K360" s="14">
        <f t="shared" si="491"/>
        <v>-8780</v>
      </c>
      <c r="L360" s="14">
        <f t="shared" si="491"/>
        <v>-4159</v>
      </c>
      <c r="M360" s="14">
        <f t="shared" si="491"/>
        <v>160</v>
      </c>
      <c r="N360" s="14">
        <f t="shared" si="491"/>
        <v>1637</v>
      </c>
      <c r="O360" s="14">
        <f t="shared" si="491"/>
        <v>2017</v>
      </c>
      <c r="P360" s="14">
        <f t="shared" si="491"/>
        <v>3220.6000000000022</v>
      </c>
      <c r="Q360" s="14">
        <f t="shared" si="491"/>
        <v>2984.4235024867776</v>
      </c>
      <c r="R360" s="14">
        <f t="shared" si="491"/>
        <v>-2028.9581115376986</v>
      </c>
      <c r="S360" s="14">
        <f t="shared" si="491"/>
        <v>-5951.3476009645037</v>
      </c>
      <c r="T360" s="14">
        <f t="shared" si="491"/>
        <v>-1283.4124176425139</v>
      </c>
      <c r="U360" s="14">
        <f t="shared" si="491"/>
        <v>-4096.8414858537817</v>
      </c>
    </row>
    <row r="361" spans="2:36">
      <c r="B361" s="3" t="s">
        <v>3728</v>
      </c>
      <c r="I361" s="4"/>
      <c r="J361" s="4">
        <f t="shared" ref="J361:U361" si="492">J360*(1-J163)</f>
        <v>-4342.7999999999993</v>
      </c>
      <c r="K361" s="4">
        <f t="shared" si="492"/>
        <v>-5794.7999999999993</v>
      </c>
      <c r="L361" s="4">
        <f t="shared" si="492"/>
        <v>-2744.9399999999996</v>
      </c>
      <c r="M361" s="4">
        <f t="shared" si="492"/>
        <v>105.6</v>
      </c>
      <c r="N361" s="4">
        <f t="shared" si="492"/>
        <v>1080.4199999999998</v>
      </c>
      <c r="O361" s="4">
        <f t="shared" si="492"/>
        <v>1331.2199999999998</v>
      </c>
      <c r="P361" s="4">
        <f t="shared" si="492"/>
        <v>2125.5960000000014</v>
      </c>
      <c r="Q361" s="4">
        <f t="shared" si="492"/>
        <v>1969.7195116412729</v>
      </c>
      <c r="R361" s="4">
        <f t="shared" si="492"/>
        <v>-1339.1123536148809</v>
      </c>
      <c r="S361" s="4">
        <f t="shared" si="492"/>
        <v>-3927.8894166365722</v>
      </c>
      <c r="T361" s="4">
        <f t="shared" si="492"/>
        <v>-847.05219564405911</v>
      </c>
      <c r="U361" s="4">
        <f t="shared" si="492"/>
        <v>-2703.9153806634954</v>
      </c>
    </row>
    <row r="362" spans="2:36">
      <c r="B362" s="3" t="s">
        <v>3729</v>
      </c>
      <c r="I362" s="14"/>
      <c r="J362" s="14">
        <f t="shared" ref="J362:U362" si="493">J361+J353-J335</f>
        <v>-4142.7999999999993</v>
      </c>
      <c r="K362" s="14">
        <f t="shared" si="493"/>
        <v>-7983.7999999999993</v>
      </c>
      <c r="L362" s="14">
        <f t="shared" si="493"/>
        <v>-2258.9399999999996</v>
      </c>
      <c r="M362" s="14">
        <f t="shared" si="493"/>
        <v>5972.0143426294808</v>
      </c>
      <c r="N362" s="14">
        <f t="shared" si="493"/>
        <v>2974.2486852589609</v>
      </c>
      <c r="O362" s="14">
        <f t="shared" si="493"/>
        <v>5312.3076494023881</v>
      </c>
      <c r="P362" s="14">
        <f t="shared" si="493"/>
        <v>5101.6751121229336</v>
      </c>
      <c r="Q362" s="14">
        <f t="shared" si="493"/>
        <v>5154.2325647286016</v>
      </c>
      <c r="R362" s="14">
        <f t="shared" si="493"/>
        <v>-8210.0865334246155</v>
      </c>
      <c r="S362" s="14">
        <f t="shared" si="493"/>
        <v>-3741.1853083679562</v>
      </c>
      <c r="T362" s="14">
        <f t="shared" si="493"/>
        <v>-1694.6104338397381</v>
      </c>
      <c r="U362" s="14">
        <f t="shared" si="493"/>
        <v>-1919.745463954825</v>
      </c>
    </row>
    <row r="363" spans="2:36">
      <c r="B363" s="27" t="s">
        <v>3730</v>
      </c>
      <c r="I363" s="14"/>
      <c r="J363" s="28">
        <f t="shared" ref="J363:U363" si="494">J362-J164</f>
        <v>68</v>
      </c>
      <c r="K363" s="28">
        <f t="shared" si="494"/>
        <v>-744.26000000000022</v>
      </c>
      <c r="L363" s="28">
        <f t="shared" si="494"/>
        <v>165.24000000000024</v>
      </c>
      <c r="M363" s="28">
        <f t="shared" si="494"/>
        <v>1994.5808764940243</v>
      </c>
      <c r="N363" s="28">
        <f t="shared" si="494"/>
        <v>643.90175298804706</v>
      </c>
      <c r="O363" s="28">
        <f t="shared" si="494"/>
        <v>1353.5698007968131</v>
      </c>
      <c r="P363" s="28">
        <f t="shared" si="494"/>
        <v>1011.8668981217975</v>
      </c>
      <c r="Q363" s="28">
        <f t="shared" si="494"/>
        <v>1082.734438049692</v>
      </c>
      <c r="R363" s="28">
        <f t="shared" si="494"/>
        <v>-2336.1312211353097</v>
      </c>
      <c r="S363" s="28">
        <f t="shared" si="494"/>
        <v>63.47939681132948</v>
      </c>
      <c r="T363" s="28">
        <f t="shared" si="494"/>
        <v>-288.16980098653198</v>
      </c>
      <c r="U363" s="28">
        <f t="shared" si="494"/>
        <v>266.61777168094841</v>
      </c>
    </row>
    <row r="365" spans="2:36">
      <c r="B365" s="3" t="s">
        <v>347</v>
      </c>
      <c r="G365" s="11">
        <v>0.1</v>
      </c>
    </row>
    <row r="366" spans="2:36">
      <c r="B366" s="3" t="s">
        <v>3731</v>
      </c>
      <c r="G366" s="4">
        <f>NPV(G365,N362:R362)</f>
        <v>9349.7557636325273</v>
      </c>
    </row>
    <row r="367" spans="2:36">
      <c r="B367" s="3" t="s">
        <v>3732</v>
      </c>
      <c r="G367" s="12">
        <v>14</v>
      </c>
    </row>
    <row r="368" spans="2:36">
      <c r="B368" s="3" t="s">
        <v>363</v>
      </c>
      <c r="G368" s="4">
        <f>G367*R362</f>
        <v>-114941.21146794461</v>
      </c>
    </row>
    <row r="369" spans="2:38">
      <c r="B369" s="3" t="s">
        <v>364</v>
      </c>
      <c r="G369" s="4">
        <f>G368/(1+G365)^5</f>
        <v>-71369.449098698286</v>
      </c>
    </row>
    <row r="370" spans="2:38">
      <c r="B370" s="16" t="s">
        <v>32</v>
      </c>
      <c r="D370" s="4"/>
      <c r="G370" s="6">
        <f>G369+G366</f>
        <v>-62019.693335065756</v>
      </c>
      <c r="I370" s="14"/>
      <c r="J370" s="14">
        <f>G370</f>
        <v>-62019.693335065756</v>
      </c>
      <c r="K370" s="14">
        <f t="shared" ref="K370:U370" si="495">J370-K164</f>
        <v>-54780.153335065756</v>
      </c>
      <c r="L370" s="14">
        <f t="shared" si="495"/>
        <v>-52355.973335065755</v>
      </c>
      <c r="M370" s="14">
        <f t="shared" si="495"/>
        <v>-56333.406801201214</v>
      </c>
      <c r="N370" s="14">
        <f t="shared" si="495"/>
        <v>-58663.753733472127</v>
      </c>
      <c r="O370" s="14">
        <f t="shared" si="495"/>
        <v>-62622.491582077702</v>
      </c>
      <c r="P370" s="14">
        <f t="shared" si="495"/>
        <v>-66712.299796078834</v>
      </c>
      <c r="Q370" s="14">
        <f t="shared" si="495"/>
        <v>-70783.797922757745</v>
      </c>
      <c r="R370" s="14">
        <f t="shared" si="495"/>
        <v>-64909.84261046844</v>
      </c>
      <c r="S370" s="14">
        <f t="shared" si="495"/>
        <v>-61105.177905289158</v>
      </c>
      <c r="T370" s="14">
        <f t="shared" si="495"/>
        <v>-59698.737272435952</v>
      </c>
      <c r="U370" s="14">
        <f t="shared" si="495"/>
        <v>-57512.374036800182</v>
      </c>
    </row>
    <row r="371" spans="2:38">
      <c r="B371" s="3" t="s">
        <v>3736</v>
      </c>
      <c r="G371" s="7">
        <f>G365-R362/G368</f>
        <v>2.8571428571428567E-2</v>
      </c>
    </row>
    <row r="372" spans="2:38">
      <c r="B372" s="3" t="s">
        <v>3737</v>
      </c>
      <c r="G372" s="10">
        <f>G368/R151</f>
        <v>-7.8613258663979053</v>
      </c>
    </row>
    <row r="373" spans="2:38">
      <c r="B373" s="3" t="s">
        <v>3738</v>
      </c>
      <c r="G373" s="10">
        <f>G368/R159</f>
        <v>12.91484111398141</v>
      </c>
    </row>
    <row r="374" spans="2:38">
      <c r="B374" s="3" t="s">
        <v>3739</v>
      </c>
      <c r="G374" s="10">
        <f>G368/R347</f>
        <v>-1.8470866146090399</v>
      </c>
    </row>
    <row r="376" spans="2:38">
      <c r="B376" s="3" t="s">
        <v>3740</v>
      </c>
      <c r="I376" s="4"/>
      <c r="J376" s="4">
        <f t="shared" ref="J376:U376" si="496">J370/J175*1000</f>
        <v>-4541.2384370700565</v>
      </c>
      <c r="K376" s="4">
        <f t="shared" si="496"/>
        <v>-2935.8568698786512</v>
      </c>
      <c r="L376" s="4">
        <f t="shared" si="496"/>
        <v>-2192.3693871724699</v>
      </c>
      <c r="M376" s="4">
        <f t="shared" si="496"/>
        <v>-1863.616739486609</v>
      </c>
      <c r="N376" s="4">
        <f t="shared" si="496"/>
        <v>-1514.645987283368</v>
      </c>
      <c r="O376" s="4">
        <f t="shared" si="496"/>
        <v>-1410.3847116523884</v>
      </c>
      <c r="P376" s="4">
        <f t="shared" si="496"/>
        <v>-1291.9226111793414</v>
      </c>
      <c r="Q376" s="4">
        <f t="shared" si="496"/>
        <v>-1172.3247805157048</v>
      </c>
      <c r="R376" s="4">
        <f t="shared" si="496"/>
        <v>-994.96984289016279</v>
      </c>
      <c r="S376" s="4">
        <f t="shared" si="496"/>
        <v>-889.3976756126159</v>
      </c>
      <c r="T376" s="4">
        <f t="shared" si="496"/>
        <v>-839.56203007349416</v>
      </c>
      <c r="U376" s="4">
        <f t="shared" si="496"/>
        <v>-876.99376380853903</v>
      </c>
    </row>
    <row r="377" spans="2:38">
      <c r="B377" s="3" t="s">
        <v>89</v>
      </c>
      <c r="I377" s="10"/>
      <c r="J377" s="10">
        <f t="shared" ref="J377:U377" si="497">J370/J151</f>
        <v>-516.83077779221469</v>
      </c>
      <c r="K377" s="10">
        <f t="shared" si="497"/>
        <v>56.532665980460017</v>
      </c>
      <c r="L377" s="10">
        <f t="shared" si="497"/>
        <v>-9.82841624461531</v>
      </c>
      <c r="M377" s="10">
        <f t="shared" si="497"/>
        <v>-3.9867945365322868</v>
      </c>
      <c r="N377" s="10">
        <f t="shared" si="497"/>
        <v>-3.5048245748280635</v>
      </c>
      <c r="O377" s="10">
        <f t="shared" si="497"/>
        <v>-3.0517783422065157</v>
      </c>
      <c r="P377" s="10">
        <f t="shared" si="497"/>
        <v>-3.0709596842180313</v>
      </c>
      <c r="Q377" s="10">
        <f t="shared" si="497"/>
        <v>-3.4373920452960918</v>
      </c>
      <c r="R377" s="10">
        <f t="shared" si="497"/>
        <v>-4.439464472147149</v>
      </c>
      <c r="S377" s="10">
        <f t="shared" si="497"/>
        <v>-4.7868125406437887</v>
      </c>
      <c r="T377" s="10">
        <f t="shared" si="497"/>
        <v>-3.4354840845616512</v>
      </c>
      <c r="U377" s="10">
        <f t="shared" si="497"/>
        <v>-3.8810961524675656</v>
      </c>
    </row>
    <row r="378" spans="2:38">
      <c r="B378" s="3" t="s">
        <v>91</v>
      </c>
      <c r="I378" s="10"/>
      <c r="J378" s="10">
        <f t="shared" ref="J378:U378" si="498">J370/J159</f>
        <v>9.720955068192124</v>
      </c>
      <c r="K378" s="10">
        <f t="shared" si="498"/>
        <v>4.9940881880814798</v>
      </c>
      <c r="L378" s="10">
        <f t="shared" si="498"/>
        <v>14.254280788201948</v>
      </c>
      <c r="M378" s="10">
        <f t="shared" si="498"/>
        <v>-9.3477486940636556</v>
      </c>
      <c r="N378" s="10">
        <f t="shared" si="498"/>
        <v>-16.614726729277596</v>
      </c>
      <c r="O378" s="10">
        <f t="shared" si="498"/>
        <v>-10.440409550920288</v>
      </c>
      <c r="P378" s="10">
        <f t="shared" si="498"/>
        <v>-10.765814816127168</v>
      </c>
      <c r="Q378" s="10">
        <f t="shared" si="498"/>
        <v>-11.474230166753648</v>
      </c>
      <c r="R378" s="10">
        <f t="shared" si="498"/>
        <v>7.2932962280594174</v>
      </c>
      <c r="S378" s="10">
        <f t="shared" si="498"/>
        <v>10.599992520389629</v>
      </c>
      <c r="T378" s="10">
        <f t="shared" si="498"/>
        <v>28.014809640329929</v>
      </c>
      <c r="U378" s="10">
        <f t="shared" si="498"/>
        <v>17.361326903784239</v>
      </c>
    </row>
    <row r="379" spans="2:38">
      <c r="B379" s="2" t="s">
        <v>3889</v>
      </c>
      <c r="C379" s="2">
        <v>1997</v>
      </c>
      <c r="D379" s="2">
        <f t="shared" ref="D379:Z379" si="499">C379+1</f>
        <v>1998</v>
      </c>
      <c r="E379" s="2">
        <f t="shared" si="499"/>
        <v>1999</v>
      </c>
      <c r="F379" s="2">
        <f t="shared" si="499"/>
        <v>2000</v>
      </c>
      <c r="G379" s="2">
        <f t="shared" si="499"/>
        <v>2001</v>
      </c>
      <c r="H379" s="2">
        <f t="shared" si="499"/>
        <v>2002</v>
      </c>
      <c r="I379" s="2">
        <f t="shared" si="499"/>
        <v>2003</v>
      </c>
      <c r="J379" s="2">
        <f t="shared" si="499"/>
        <v>2004</v>
      </c>
      <c r="K379" s="2">
        <f t="shared" si="499"/>
        <v>2005</v>
      </c>
      <c r="L379" s="2">
        <f t="shared" si="499"/>
        <v>2006</v>
      </c>
      <c r="M379" s="2">
        <f t="shared" si="499"/>
        <v>2007</v>
      </c>
      <c r="N379" s="2">
        <f t="shared" si="499"/>
        <v>2008</v>
      </c>
      <c r="O379" s="2">
        <f t="shared" si="499"/>
        <v>2009</v>
      </c>
      <c r="P379" s="2">
        <f t="shared" si="499"/>
        <v>2010</v>
      </c>
      <c r="Q379" s="2">
        <f t="shared" si="499"/>
        <v>2011</v>
      </c>
      <c r="R379" s="2">
        <f t="shared" si="499"/>
        <v>2012</v>
      </c>
      <c r="S379" s="2">
        <f t="shared" si="499"/>
        <v>2013</v>
      </c>
      <c r="T379" s="2">
        <f t="shared" si="499"/>
        <v>2014</v>
      </c>
      <c r="U379" s="2">
        <f t="shared" si="499"/>
        <v>2015</v>
      </c>
      <c r="V379" s="2">
        <f t="shared" si="499"/>
        <v>2016</v>
      </c>
      <c r="W379" s="2">
        <f t="shared" si="499"/>
        <v>2017</v>
      </c>
      <c r="X379" s="2">
        <f t="shared" si="499"/>
        <v>2018</v>
      </c>
      <c r="Y379" s="2">
        <f t="shared" si="499"/>
        <v>2019</v>
      </c>
      <c r="Z379" s="2">
        <f t="shared" si="499"/>
        <v>2020</v>
      </c>
      <c r="AA379" s="2">
        <f t="shared" ref="AA379:AJ379" si="500">Z379+1</f>
        <v>2021</v>
      </c>
      <c r="AB379" s="2">
        <f t="shared" si="500"/>
        <v>2022</v>
      </c>
      <c r="AC379" s="2">
        <f t="shared" si="500"/>
        <v>2023</v>
      </c>
      <c r="AD379" s="2">
        <f t="shared" si="500"/>
        <v>2024</v>
      </c>
      <c r="AE379" s="2">
        <f t="shared" si="500"/>
        <v>2025</v>
      </c>
      <c r="AF379" s="2">
        <f t="shared" si="500"/>
        <v>2026</v>
      </c>
      <c r="AG379" s="2">
        <f t="shared" si="500"/>
        <v>2027</v>
      </c>
      <c r="AH379" s="2">
        <f t="shared" si="500"/>
        <v>2028</v>
      </c>
      <c r="AI379" s="2">
        <f t="shared" si="500"/>
        <v>2029</v>
      </c>
      <c r="AJ379" s="2">
        <f t="shared" si="500"/>
        <v>2030</v>
      </c>
    </row>
    <row r="380" spans="2:38">
      <c r="B380" s="3" t="s">
        <v>3890</v>
      </c>
      <c r="I380" s="585">
        <v>1200</v>
      </c>
      <c r="J380" s="585">
        <f>574*2.91</f>
        <v>1670.3400000000001</v>
      </c>
      <c r="K380" s="585">
        <f>816*2.43</f>
        <v>1982.88</v>
      </c>
      <c r="L380" s="585">
        <f>1145*2.17</f>
        <v>2484.65</v>
      </c>
      <c r="M380" s="585">
        <f>1836*1.95</f>
        <v>3580.2</v>
      </c>
      <c r="N380" s="585">
        <v>3690</v>
      </c>
      <c r="O380" s="585">
        <v>4613</v>
      </c>
      <c r="P380" s="573">
        <v>5406</v>
      </c>
      <c r="Q380" s="573">
        <v>6696</v>
      </c>
      <c r="R380" s="573">
        <v>7938</v>
      </c>
      <c r="S380" s="573">
        <v>9708</v>
      </c>
      <c r="T380" s="656">
        <f>SUM('New ints'!AB160:AE160)</f>
        <v>11765</v>
      </c>
      <c r="U380" s="656">
        <f>SUM('New ints'!AG160:AJ160)</f>
        <v>13412</v>
      </c>
      <c r="V380" s="656">
        <f>SUM('New ints'!AL160:AO160)</f>
        <v>14600</v>
      </c>
      <c r="W380" s="656">
        <f>SUM('New ints'!AQ160:AT160)</f>
        <v>15350</v>
      </c>
      <c r="X380" s="656">
        <f>SUM('New ints'!AV160:AY160)</f>
        <v>15750</v>
      </c>
      <c r="Y380" s="656">
        <f>'New ints'!BA160+'New ints'!BC160+'New ints'!BE160+'New ints'!BG160</f>
        <v>16065</v>
      </c>
      <c r="Z380" s="656">
        <f>'New ints'!BJ160+'New ints'!BK160+'New ints'!BL160+'New ints'!BM160</f>
        <v>16100</v>
      </c>
      <c r="AA380" s="656">
        <f>'New ints'!BO160+'New ints'!BP160+'New ints'!BQ160+'New ints'!BR160</f>
        <v>16900</v>
      </c>
      <c r="AB380" s="656">
        <f>'New ints'!BT160+'New ints'!BU160+'New ints'!BV160+'New ints'!BW160</f>
        <v>17700</v>
      </c>
      <c r="AC380" s="656">
        <f>'New ints'!BY160+'New ints'!BZ160+'New ints'!CA160+'New ints'!CB160</f>
        <v>18500</v>
      </c>
      <c r="AD380" s="656">
        <f>'New ints'!CD160+'New ints'!CE160+'New ints'!CF160+'New ints'!CG160</f>
        <v>19300</v>
      </c>
      <c r="AE380" s="580">
        <f t="shared" ref="AE380:AJ380" si="501">(1+AE381)*AD380</f>
        <v>20100.95</v>
      </c>
      <c r="AF380" s="580">
        <f t="shared" si="501"/>
        <v>20703.978500000001</v>
      </c>
      <c r="AG380" s="580">
        <f t="shared" si="501"/>
        <v>21325.097855</v>
      </c>
      <c r="AH380" s="580">
        <f t="shared" si="501"/>
        <v>21751.599812100001</v>
      </c>
      <c r="AI380" s="580">
        <f t="shared" si="501"/>
        <v>22186.631808342001</v>
      </c>
      <c r="AJ380" s="580">
        <f t="shared" si="501"/>
        <v>22630.364444508843</v>
      </c>
    </row>
    <row r="381" spans="2:38">
      <c r="P381" s="17">
        <f t="shared" ref="P381:AD381" si="502">P380/O380-1</f>
        <v>0.17190548450032517</v>
      </c>
      <c r="Q381" s="17">
        <f t="shared" si="502"/>
        <v>0.23862375138734748</v>
      </c>
      <c r="R381" s="17">
        <f t="shared" si="502"/>
        <v>0.18548387096774199</v>
      </c>
      <c r="S381" s="17">
        <f t="shared" si="502"/>
        <v>0.22297808012093734</v>
      </c>
      <c r="T381" s="17">
        <f t="shared" si="502"/>
        <v>0.21188710341985995</v>
      </c>
      <c r="U381" s="17">
        <f t="shared" si="502"/>
        <v>0.13999150021249473</v>
      </c>
      <c r="V381" s="17">
        <f t="shared" si="502"/>
        <v>8.8577393379063452E-2</v>
      </c>
      <c r="W381" s="17">
        <f t="shared" si="502"/>
        <v>5.1369863013698724E-2</v>
      </c>
      <c r="X381" s="17">
        <f t="shared" si="502"/>
        <v>2.6058631921824116E-2</v>
      </c>
      <c r="Y381" s="17">
        <f t="shared" si="502"/>
        <v>2.0000000000000018E-2</v>
      </c>
      <c r="Z381" s="17">
        <f t="shared" si="502"/>
        <v>2.1786492374726851E-3</v>
      </c>
      <c r="AA381" s="17">
        <f t="shared" si="502"/>
        <v>4.9689440993788914E-2</v>
      </c>
      <c r="AB381" s="17">
        <f t="shared" si="502"/>
        <v>4.7337278106508895E-2</v>
      </c>
      <c r="AC381" s="17">
        <f t="shared" si="502"/>
        <v>4.5197740112994378E-2</v>
      </c>
      <c r="AD381" s="17">
        <f t="shared" si="502"/>
        <v>4.3243243243243246E-2</v>
      </c>
      <c r="AE381" s="579">
        <v>4.1500000000000002E-2</v>
      </c>
      <c r="AF381" s="579">
        <v>0.03</v>
      </c>
      <c r="AG381" s="579">
        <v>0.03</v>
      </c>
      <c r="AH381" s="579">
        <v>0.02</v>
      </c>
      <c r="AI381" s="579">
        <v>0.02</v>
      </c>
      <c r="AJ381" s="579">
        <v>0.02</v>
      </c>
    </row>
    <row r="382" spans="2:38">
      <c r="B382" s="3" t="s">
        <v>3891</v>
      </c>
      <c r="O382" s="3">
        <v>1242</v>
      </c>
      <c r="P382" s="573">
        <v>1559</v>
      </c>
      <c r="Q382" s="573">
        <v>1942</v>
      </c>
      <c r="R382" s="573">
        <v>2231</v>
      </c>
      <c r="S382" s="573">
        <v>2700</v>
      </c>
      <c r="T382" s="656">
        <f>SUM('New ints'!AB235:AE235)</f>
        <v>3442.35</v>
      </c>
      <c r="U382" s="656">
        <f>SUM('New ints'!AG235:AJ235)</f>
        <v>4125.72</v>
      </c>
      <c r="V382" s="656">
        <f>SUM('New ints'!AL235:AO235)</f>
        <v>4380</v>
      </c>
      <c r="W382" s="656">
        <f>SUM('New ints'!AQ235:AT235)</f>
        <v>4605</v>
      </c>
      <c r="X382" s="656">
        <f>SUM('New ints'!AV235:AY235)</f>
        <v>4882.5</v>
      </c>
      <c r="Y382" s="656">
        <f>'New ints'!BA235+'New ints'!BC235+'New ints'!BE235+'New ints'!BG235</f>
        <v>5980.6362478381161</v>
      </c>
      <c r="Z382" s="656">
        <f>'New ints'!BJ235+'New ints'!BK235+'New ints'!BL235+'New ints'!BM235</f>
        <v>6385.6677216686439</v>
      </c>
      <c r="AA382" s="656">
        <f>'New ints'!BO235+'New ints'!BP235+'New ints'!BQ235+'New ints'!BR235</f>
        <v>6835.6090937999943</v>
      </c>
      <c r="AB382" s="656">
        <f>'New ints'!BT235+'New ints'!BU235+'New ints'!BV235+'New ints'!BW235</f>
        <v>7176.2548635558151</v>
      </c>
      <c r="AC382" s="656">
        <f>'New ints'!BY235+'New ints'!BZ235+'New ints'!CA235+'New ints'!CB235</f>
        <v>7664.0985276097017</v>
      </c>
      <c r="AD382" s="656">
        <f>'New ints'!CD235+'New ints'!CE235+'New ints'!CF235+'New ints'!CG235</f>
        <v>8401.0391769707421</v>
      </c>
      <c r="AE382" s="580">
        <f t="shared" ref="AE382:AJ382" si="503">AE383*AE380</f>
        <v>8924.8217999999997</v>
      </c>
      <c r="AF382" s="580">
        <f t="shared" si="503"/>
        <v>9244.32640025</v>
      </c>
      <c r="AG382" s="580">
        <f t="shared" si="503"/>
        <v>9574.9689368950003</v>
      </c>
      <c r="AH382" s="580">
        <f t="shared" si="503"/>
        <v>9820.8473151631515</v>
      </c>
      <c r="AI382" s="580">
        <f t="shared" si="503"/>
        <v>10072.730840987269</v>
      </c>
      <c r="AJ382" s="580">
        <f t="shared" si="503"/>
        <v>10330.761368918287</v>
      </c>
      <c r="AL382" s="14">
        <f>AD411-AD330</f>
        <v>8972.60996205027</v>
      </c>
    </row>
    <row r="383" spans="2:38">
      <c r="B383" s="3" t="s">
        <v>47</v>
      </c>
      <c r="P383" s="7">
        <f t="shared" ref="P383:AA383" si="504">P382/P380</f>
        <v>0.28838327783943768</v>
      </c>
      <c r="Q383" s="7">
        <f t="shared" si="504"/>
        <v>0.29002389486260455</v>
      </c>
      <c r="R383" s="7">
        <f t="shared" si="504"/>
        <v>0.28105316200554298</v>
      </c>
      <c r="S383" s="7">
        <f t="shared" si="504"/>
        <v>0.27812113720642767</v>
      </c>
      <c r="T383" s="7">
        <f t="shared" si="504"/>
        <v>0.29259243518912026</v>
      </c>
      <c r="U383" s="7">
        <f t="shared" si="504"/>
        <v>0.3076140769460185</v>
      </c>
      <c r="V383" s="7">
        <f t="shared" si="504"/>
        <v>0.3</v>
      </c>
      <c r="W383" s="7">
        <f t="shared" si="504"/>
        <v>0.3</v>
      </c>
      <c r="X383" s="7">
        <f t="shared" si="504"/>
        <v>0.31</v>
      </c>
      <c r="Y383" s="7">
        <f t="shared" si="504"/>
        <v>0.37227738859870002</v>
      </c>
      <c r="Z383" s="7">
        <f t="shared" si="504"/>
        <v>0.39662532432724495</v>
      </c>
      <c r="AA383" s="7">
        <f t="shared" si="504"/>
        <v>0.40447391087573931</v>
      </c>
      <c r="AB383" s="7">
        <f>AB382/AB380</f>
        <v>0.40543812788450934</v>
      </c>
      <c r="AC383" s="7">
        <f>AC382/AC380</f>
        <v>0.41427559608701092</v>
      </c>
      <c r="AD383" s="922">
        <f t="shared" ref="AD383:AJ383" si="505">AD412</f>
        <v>0.43533349761787415</v>
      </c>
      <c r="AE383" s="922">
        <f t="shared" si="505"/>
        <v>0.44400000000000001</v>
      </c>
      <c r="AF383" s="922">
        <f t="shared" si="505"/>
        <v>0.44650000000000001</v>
      </c>
      <c r="AG383" s="922">
        <f t="shared" si="505"/>
        <v>0.44900000000000001</v>
      </c>
      <c r="AH383" s="922">
        <f t="shared" si="505"/>
        <v>0.45150000000000001</v>
      </c>
      <c r="AI383" s="922">
        <f t="shared" si="505"/>
        <v>0.45400000000000001</v>
      </c>
      <c r="AJ383" s="922">
        <f t="shared" si="505"/>
        <v>0.45650000000000002</v>
      </c>
    </row>
    <row r="384" spans="2:38">
      <c r="S384" s="7"/>
    </row>
    <row r="385" spans="2:36">
      <c r="B385" s="3" t="s">
        <v>3892</v>
      </c>
      <c r="O385" s="3">
        <v>1100</v>
      </c>
      <c r="P385" s="573">
        <v>1200</v>
      </c>
      <c r="Q385" s="573">
        <v>1660</v>
      </c>
      <c r="R385" s="656">
        <v>2593.4</v>
      </c>
      <c r="S385" s="656">
        <v>3565</v>
      </c>
      <c r="T385" s="580">
        <f t="shared" ref="T385:Z385" si="506">T386*T380</f>
        <v>4941.3</v>
      </c>
      <c r="U385" s="580">
        <f t="shared" si="506"/>
        <v>5230.68</v>
      </c>
      <c r="V385" s="580">
        <f t="shared" si="506"/>
        <v>3942.0000000000005</v>
      </c>
      <c r="W385" s="580">
        <f t="shared" si="506"/>
        <v>2916.5</v>
      </c>
      <c r="X385" s="580">
        <f t="shared" si="506"/>
        <v>3465</v>
      </c>
      <c r="Y385" s="580">
        <f t="shared" si="506"/>
        <v>3855.6</v>
      </c>
      <c r="Z385" s="580">
        <f t="shared" si="506"/>
        <v>3542</v>
      </c>
      <c r="AA385" s="580">
        <f t="shared" ref="AA385:AJ385" si="507">AA386*AA380</f>
        <v>4394</v>
      </c>
      <c r="AB385" s="580">
        <f t="shared" si="507"/>
        <v>4602</v>
      </c>
      <c r="AC385" s="580">
        <f t="shared" si="507"/>
        <v>4810</v>
      </c>
      <c r="AD385" s="580">
        <f t="shared" si="507"/>
        <v>4439</v>
      </c>
      <c r="AE385" s="580">
        <f t="shared" si="507"/>
        <v>4623.2184999999999</v>
      </c>
      <c r="AF385" s="580">
        <f t="shared" si="507"/>
        <v>5383.0344100000002</v>
      </c>
      <c r="AG385" s="580">
        <f t="shared" si="507"/>
        <v>5544.5254423000006</v>
      </c>
      <c r="AH385" s="580">
        <f t="shared" si="507"/>
        <v>5220.3839549040003</v>
      </c>
      <c r="AI385" s="580">
        <f t="shared" si="507"/>
        <v>4881.05899783524</v>
      </c>
      <c r="AJ385" s="580">
        <f t="shared" si="507"/>
        <v>4526.0728889017691</v>
      </c>
    </row>
    <row r="386" spans="2:36">
      <c r="B386" s="3" t="s">
        <v>835</v>
      </c>
      <c r="P386" s="17">
        <f>P385/P380</f>
        <v>0.22197558268590456</v>
      </c>
      <c r="Q386" s="17">
        <f>Q385/Q380</f>
        <v>0.24790919952210275</v>
      </c>
      <c r="R386" s="17">
        <f>R385/R380</f>
        <v>0.3267069790879315</v>
      </c>
      <c r="S386" s="17">
        <f>S385/S380</f>
        <v>0.36722290894107951</v>
      </c>
      <c r="T386" s="579">
        <v>0.42</v>
      </c>
      <c r="U386" s="579">
        <v>0.39</v>
      </c>
      <c r="V386" s="579">
        <v>0.27</v>
      </c>
      <c r="W386" s="579">
        <v>0.19</v>
      </c>
      <c r="X386" s="579">
        <v>0.22</v>
      </c>
      <c r="Y386" s="579">
        <v>0.24</v>
      </c>
      <c r="Z386" s="579">
        <v>0.22</v>
      </c>
      <c r="AA386" s="579">
        <v>0.26</v>
      </c>
      <c r="AB386" s="579">
        <v>0.26</v>
      </c>
      <c r="AC386" s="579">
        <v>0.26</v>
      </c>
      <c r="AD386" s="579">
        <v>0.23</v>
      </c>
      <c r="AE386" s="579">
        <v>0.23</v>
      </c>
      <c r="AF386" s="579">
        <v>0.26</v>
      </c>
      <c r="AG386" s="579">
        <v>0.26</v>
      </c>
      <c r="AH386" s="579">
        <v>0.24</v>
      </c>
      <c r="AI386" s="579">
        <v>0.22</v>
      </c>
      <c r="AJ386" s="579">
        <v>0.2</v>
      </c>
    </row>
    <row r="388" spans="2:36">
      <c r="B388" s="3" t="s">
        <v>3893</v>
      </c>
      <c r="O388" s="3">
        <f>O380*'FX inputs'!K$25</f>
        <v>31137.75</v>
      </c>
      <c r="P388" s="4">
        <f>P380*'FX inputs'!L$25</f>
        <v>39015.874285714293</v>
      </c>
      <c r="Q388" s="4">
        <f>Q380*'FX inputs'!M$25</f>
        <v>49879.185628742511</v>
      </c>
      <c r="R388" s="4">
        <f>R380*'FX inputs'!N$25</f>
        <v>53571.323076923079</v>
      </c>
      <c r="S388" s="4">
        <f>S380*'FX inputs'!O$25</f>
        <v>57349.111111111102</v>
      </c>
      <c r="T388" s="4">
        <f>T380*'FX inputs'!P$25</f>
        <v>66517.5</v>
      </c>
      <c r="U388" s="4">
        <f>U380*'FX inputs'!Q$25</f>
        <v>64070.578313253012</v>
      </c>
      <c r="V388" s="4">
        <f>V380*'FX inputs'!R$25</f>
        <v>78412.068965517246</v>
      </c>
      <c r="W388" s="4">
        <f>W380*'FX inputs'!S$25</f>
        <v>90744.164037854891</v>
      </c>
      <c r="X388" s="4">
        <f>X380*'FX inputs'!T$25</f>
        <v>82978.767123287675</v>
      </c>
      <c r="Y388" s="4">
        <f>Y380*'FX inputs'!U$25</f>
        <v>78649.007633587767</v>
      </c>
      <c r="Z388" s="4">
        <f>Z380*'FX inputs'!V$25</f>
        <v>67575.9765625</v>
      </c>
      <c r="AA388" s="4">
        <f>AA380*'FX inputs'!W$25</f>
        <v>63511.630192680554</v>
      </c>
      <c r="AB388" s="4">
        <f>AB380*'FX inputs'!X$25</f>
        <v>68981.976744186046</v>
      </c>
      <c r="AC388" s="4">
        <f>AC380*'FX inputs'!Y$25</f>
        <v>65769.539078156304</v>
      </c>
      <c r="AD388" s="4">
        <f>AD380*'FX inputs'!Z$25</f>
        <v>65044.198895027635</v>
      </c>
      <c r="AE388" s="4">
        <f>AE380*'FX inputs'!AA$25</f>
        <v>69040.830053667261</v>
      </c>
      <c r="AF388" s="4">
        <f>AF380*'FX inputs'!AB$25</f>
        <v>70735.281631477934</v>
      </c>
      <c r="AG388" s="4">
        <f>AG380*'FX inputs'!AC$25</f>
        <v>72857.340080422277</v>
      </c>
      <c r="AH388" s="4">
        <f>AH380*'FX inputs'!AD$25</f>
        <v>74314.486882030717</v>
      </c>
      <c r="AI388" s="4">
        <f>AI380*'FX inputs'!AE$25</f>
        <v>75800.776619671335</v>
      </c>
      <c r="AJ388" s="4">
        <f>AJ380*'FX inputs'!AF$25</f>
        <v>77316.792152064765</v>
      </c>
    </row>
    <row r="389" spans="2:36">
      <c r="B389" s="3" t="s">
        <v>3378</v>
      </c>
      <c r="O389" s="3">
        <f>O382*'FX inputs'!K$25</f>
        <v>8383.5</v>
      </c>
      <c r="P389" s="4">
        <f>P382*'FX inputs'!L$25</f>
        <v>11251.525714285715</v>
      </c>
      <c r="Q389" s="4">
        <f>Q382*'FX inputs'!M$25</f>
        <v>14466.155688622754</v>
      </c>
      <c r="R389" s="4">
        <f>R382*'FX inputs'!N$25</f>
        <v>15056.389743589743</v>
      </c>
      <c r="S389" s="4">
        <f>S382*'FX inputs'!O$25</f>
        <v>15949.999999999998</v>
      </c>
      <c r="T389" s="4">
        <f>T382*'FX inputs'!P$25</f>
        <v>19462.517307692309</v>
      </c>
      <c r="U389" s="4">
        <f>U382*'FX inputs'!Q$25</f>
        <v>19709.011807228915</v>
      </c>
      <c r="V389" s="4">
        <f>V382*'FX inputs'!R$25</f>
        <v>23523.620689655178</v>
      </c>
      <c r="W389" s="4">
        <f>W382*'FX inputs'!S$25</f>
        <v>27223.249211356466</v>
      </c>
      <c r="X389" s="4">
        <f>X382*'FX inputs'!T$25</f>
        <v>25723.417808219179</v>
      </c>
      <c r="Y389" s="4">
        <f>Y382*'FX inputs'!U$25</f>
        <v>29279.247177711281</v>
      </c>
      <c r="Z389" s="4">
        <f>Z382*'FX inputs'!V$25</f>
        <v>26802.343620831867</v>
      </c>
      <c r="AA389" s="4">
        <f>AA382*'FX inputs'!W$25</f>
        <v>25688.797450127186</v>
      </c>
      <c r="AB389" s="4">
        <f>AB382*'FX inputs'!X$25</f>
        <v>27967.92350893555</v>
      </c>
      <c r="AC389" s="4">
        <f>AC382*'FX inputs'!Y$25</f>
        <v>27246.71500597116</v>
      </c>
      <c r="AD389" s="4">
        <f>AD382*'FX inputs'!Z$25</f>
        <v>28312.894463824054</v>
      </c>
      <c r="AE389" s="4">
        <f>AE382*'FX inputs'!AA$25</f>
        <v>30654.128543828261</v>
      </c>
      <c r="AF389" s="4">
        <f>AF382*'FX inputs'!AB$25</f>
        <v>31583.303248454897</v>
      </c>
      <c r="AG389" s="4">
        <f>AG382*'FX inputs'!AC$25</f>
        <v>32712.9456961096</v>
      </c>
      <c r="AH389" s="4">
        <f>AH382*'FX inputs'!AD$25</f>
        <v>33552.99082723687</v>
      </c>
      <c r="AI389" s="4">
        <f>AI382*'FX inputs'!AE$25</f>
        <v>34413.552585330792</v>
      </c>
      <c r="AJ389" s="4">
        <f>AJ382*'FX inputs'!AF$25</f>
        <v>35295.11561741757</v>
      </c>
    </row>
    <row r="390" spans="2:36">
      <c r="B390" s="3" t="s">
        <v>3894</v>
      </c>
      <c r="O390" s="3">
        <f>O385*'FX inputs'!K$25</f>
        <v>7425</v>
      </c>
      <c r="P390" s="4">
        <f>P385*'FX inputs'!L$25</f>
        <v>8660.5714285714294</v>
      </c>
      <c r="Q390" s="4">
        <f>Q385*'FX inputs'!M$25</f>
        <v>12365.508982035928</v>
      </c>
      <c r="R390" s="4">
        <f>R385*'FX inputs'!N$25</f>
        <v>17502.125128205127</v>
      </c>
      <c r="S390" s="4">
        <f>S385*'FX inputs'!O$25</f>
        <v>21059.907407407405</v>
      </c>
      <c r="T390" s="4">
        <f>T385*'FX inputs'!P$25</f>
        <v>27937.350000000002</v>
      </c>
      <c r="U390" s="4">
        <f>U385*'FX inputs'!Q$25</f>
        <v>24987.525542168674</v>
      </c>
      <c r="V390" s="4">
        <f>V385*'FX inputs'!R$25</f>
        <v>21171.258620689659</v>
      </c>
      <c r="W390" s="4">
        <f>W385*'FX inputs'!S$25</f>
        <v>17241.391167192429</v>
      </c>
      <c r="X390" s="4">
        <f>X385*'FX inputs'!T$25</f>
        <v>18255.328767123287</v>
      </c>
      <c r="Y390" s="4">
        <f>Y385*'FX inputs'!U$25</f>
        <v>18875.761832061064</v>
      </c>
      <c r="Z390" s="4">
        <f>Z385*'FX inputs'!V$25</f>
        <v>14866.71484375</v>
      </c>
      <c r="AA390" s="4">
        <f>AA385*'FX inputs'!W$25</f>
        <v>16513.023850096943</v>
      </c>
      <c r="AB390" s="4">
        <f>AB385*'FX inputs'!X$25</f>
        <v>17935.31395348837</v>
      </c>
      <c r="AC390" s="4">
        <f>AC385*'FX inputs'!Y$25</f>
        <v>17100.080160320638</v>
      </c>
      <c r="AD390" s="4">
        <f>AD385*'FX inputs'!Z$25</f>
        <v>14960.165745856355</v>
      </c>
      <c r="AE390" s="4">
        <f>AE385*'FX inputs'!AA$25</f>
        <v>15879.39091234347</v>
      </c>
      <c r="AF390" s="4">
        <f>AF385*'FX inputs'!AB$25</f>
        <v>18391.173224184262</v>
      </c>
      <c r="AG390" s="4">
        <f>AG385*'FX inputs'!AC$25</f>
        <v>18942.908420909793</v>
      </c>
      <c r="AH390" s="4">
        <f>AH385*'FX inputs'!AD$25</f>
        <v>17835.476851687374</v>
      </c>
      <c r="AI390" s="4">
        <f>AI385*'FX inputs'!AE$25</f>
        <v>16676.170856327692</v>
      </c>
      <c r="AJ390" s="4">
        <f>AJ385*'FX inputs'!AF$25</f>
        <v>15463.358430412954</v>
      </c>
    </row>
    <row r="392" spans="2:36">
      <c r="B392" s="2" t="s">
        <v>3300</v>
      </c>
      <c r="C392" s="2">
        <v>1997</v>
      </c>
      <c r="D392" s="2">
        <f t="shared" ref="D392:Z392" si="508">C392+1</f>
        <v>1998</v>
      </c>
      <c r="E392" s="2">
        <f t="shared" si="508"/>
        <v>1999</v>
      </c>
      <c r="F392" s="2">
        <f t="shared" si="508"/>
        <v>2000</v>
      </c>
      <c r="G392" s="2">
        <f t="shared" si="508"/>
        <v>2001</v>
      </c>
      <c r="H392" s="2">
        <f t="shared" si="508"/>
        <v>2002</v>
      </c>
      <c r="I392" s="2">
        <f t="shared" si="508"/>
        <v>2003</v>
      </c>
      <c r="J392" s="2">
        <f t="shared" si="508"/>
        <v>2004</v>
      </c>
      <c r="K392" s="2">
        <f t="shared" si="508"/>
        <v>2005</v>
      </c>
      <c r="L392" s="2">
        <f t="shared" si="508"/>
        <v>2006</v>
      </c>
      <c r="M392" s="2">
        <f t="shared" si="508"/>
        <v>2007</v>
      </c>
      <c r="N392" s="2">
        <f t="shared" si="508"/>
        <v>2008</v>
      </c>
      <c r="O392" s="2">
        <f t="shared" si="508"/>
        <v>2009</v>
      </c>
      <c r="P392" s="2">
        <f t="shared" si="508"/>
        <v>2010</v>
      </c>
      <c r="Q392" s="2">
        <f t="shared" si="508"/>
        <v>2011</v>
      </c>
      <c r="R392" s="2">
        <f t="shared" si="508"/>
        <v>2012</v>
      </c>
      <c r="S392" s="2">
        <f t="shared" si="508"/>
        <v>2013</v>
      </c>
      <c r="T392" s="2">
        <f t="shared" si="508"/>
        <v>2014</v>
      </c>
      <c r="U392" s="2">
        <f t="shared" si="508"/>
        <v>2015</v>
      </c>
      <c r="V392" s="2">
        <f t="shared" si="508"/>
        <v>2016</v>
      </c>
      <c r="W392" s="2">
        <f t="shared" si="508"/>
        <v>2017</v>
      </c>
      <c r="X392" s="2">
        <f t="shared" si="508"/>
        <v>2018</v>
      </c>
      <c r="Y392" s="2">
        <f t="shared" si="508"/>
        <v>2019</v>
      </c>
      <c r="Z392" s="2">
        <f t="shared" si="508"/>
        <v>2020</v>
      </c>
      <c r="AA392" s="2">
        <f t="shared" ref="AA392:AJ392" si="509">Z392+1</f>
        <v>2021</v>
      </c>
      <c r="AB392" s="2">
        <f t="shared" si="509"/>
        <v>2022</v>
      </c>
      <c r="AC392" s="2">
        <f t="shared" si="509"/>
        <v>2023</v>
      </c>
      <c r="AD392" s="2">
        <f t="shared" si="509"/>
        <v>2024</v>
      </c>
      <c r="AE392" s="2">
        <f t="shared" si="509"/>
        <v>2025</v>
      </c>
      <c r="AF392" s="2">
        <f t="shared" si="509"/>
        <v>2026</v>
      </c>
      <c r="AG392" s="2">
        <f t="shared" si="509"/>
        <v>2027</v>
      </c>
      <c r="AH392" s="2">
        <f t="shared" si="509"/>
        <v>2028</v>
      </c>
      <c r="AI392" s="2">
        <f t="shared" si="509"/>
        <v>2029</v>
      </c>
      <c r="AJ392" s="2">
        <f t="shared" si="509"/>
        <v>2030</v>
      </c>
    </row>
    <row r="393" spans="2:36">
      <c r="B393" s="3" t="s">
        <v>3890</v>
      </c>
      <c r="I393" s="585">
        <v>5169</v>
      </c>
      <c r="J393" s="585">
        <v>5474</v>
      </c>
      <c r="K393" s="585">
        <v>5628</v>
      </c>
      <c r="L393" s="585">
        <v>6138</v>
      </c>
      <c r="M393" s="585">
        <v>6396</v>
      </c>
      <c r="N393" s="585">
        <v>7000</v>
      </c>
      <c r="O393" s="585">
        <v>8000</v>
      </c>
      <c r="P393" s="585">
        <f>P406-P380-P301</f>
        <v>9268.9999999999982</v>
      </c>
      <c r="Q393" s="585">
        <f>SUM('New ints'!M157:P157)-Q380</f>
        <v>11226</v>
      </c>
      <c r="R393" s="585">
        <f>SUM('New ints'!R157:U157)-R380</f>
        <v>11410</v>
      </c>
      <c r="S393" s="585">
        <f>SUM('New ints'!W157:Z157)-S380</f>
        <v>11373</v>
      </c>
      <c r="T393" s="585">
        <f>SUM('New ints'!AB157:AE157)-T380</f>
        <v>5912.9199999999983</v>
      </c>
      <c r="U393" s="585">
        <f>SUM('New ints'!AG157:AJ157)-U380</f>
        <v>10051</v>
      </c>
      <c r="V393" s="585">
        <f>SUM('New ints'!AL157:AO157)-V380</f>
        <v>9678</v>
      </c>
      <c r="W393" s="585">
        <f>SUM('New ints'!AQ157:AT157)-W380</f>
        <v>8455</v>
      </c>
      <c r="X393" s="585">
        <f>SUM('New ints'!AV157:AY157)-X380</f>
        <v>7207</v>
      </c>
      <c r="Y393" s="585">
        <f>SUM('New ints'!BA157+'New ints'!BC157+'New ints'!BE157+'New ints'!BG157)-Y380</f>
        <v>6318</v>
      </c>
      <c r="Z393" s="585">
        <f>'New ints'!BJ157+'New ints'!BK157+'New ints'!BL157+'New ints'!BM157-Z380</f>
        <v>5283</v>
      </c>
      <c r="AA393" s="585">
        <f>'New ints'!BO157+'New ints'!BP157+'New ints'!BQ157+'New ints'!BR157-AA380</f>
        <v>3482</v>
      </c>
      <c r="AB393" s="585">
        <f>'New ints'!BT157+'New ints'!BU157+'New ints'!BV157+'New ints'!BW157-AB380</f>
        <v>2004</v>
      </c>
      <c r="AC393" s="585">
        <f>'New ints'!BY157+'New ints'!BZ157+'New ints'!CA157+'New ints'!CB157-AC380</f>
        <v>1098</v>
      </c>
      <c r="AD393" s="585">
        <f>'New ints'!CD157+'New ints'!CE157+'New ints'!CF157+'New ints'!CG157-AD380</f>
        <v>825</v>
      </c>
      <c r="AE393" s="14">
        <f t="shared" ref="AE393:AJ393" si="510">(1+AE394)*AD393</f>
        <v>495</v>
      </c>
      <c r="AF393" s="14">
        <f t="shared" si="510"/>
        <v>495</v>
      </c>
      <c r="AG393" s="14">
        <f t="shared" si="510"/>
        <v>495</v>
      </c>
      <c r="AH393" s="14">
        <f t="shared" si="510"/>
        <v>495</v>
      </c>
      <c r="AI393" s="14">
        <f t="shared" si="510"/>
        <v>495</v>
      </c>
      <c r="AJ393" s="14">
        <f t="shared" si="510"/>
        <v>495</v>
      </c>
    </row>
    <row r="394" spans="2:36">
      <c r="Q394" s="17">
        <f t="shared" ref="Q394:AD394" si="511">Q393/P393-1</f>
        <v>0.21113388715071779</v>
      </c>
      <c r="R394" s="17">
        <f t="shared" si="511"/>
        <v>1.6390522002494246E-2</v>
      </c>
      <c r="S394" s="17">
        <f t="shared" si="511"/>
        <v>-3.2427695004382251E-3</v>
      </c>
      <c r="T394" s="17">
        <f t="shared" si="511"/>
        <v>-0.48009144464960885</v>
      </c>
      <c r="U394" s="17">
        <f t="shared" si="511"/>
        <v>0.69983696718372701</v>
      </c>
      <c r="V394" s="17">
        <f t="shared" si="511"/>
        <v>-3.7110735250223903E-2</v>
      </c>
      <c r="W394" s="17">
        <f t="shared" si="511"/>
        <v>-0.12636908452159534</v>
      </c>
      <c r="X394" s="17">
        <f t="shared" si="511"/>
        <v>-0.14760496747486695</v>
      </c>
      <c r="Y394" s="17">
        <f t="shared" si="511"/>
        <v>-0.12335229637852085</v>
      </c>
      <c r="Z394" s="17">
        <f t="shared" si="511"/>
        <v>-0.16381766381766383</v>
      </c>
      <c r="AA394" s="17">
        <f t="shared" si="511"/>
        <v>-0.34090478894567477</v>
      </c>
      <c r="AB394" s="17">
        <f t="shared" si="511"/>
        <v>-0.42446869615163696</v>
      </c>
      <c r="AC394" s="17">
        <f t="shared" si="511"/>
        <v>-0.45209580838323349</v>
      </c>
      <c r="AD394" s="17">
        <f t="shared" si="511"/>
        <v>-0.24863387978142082</v>
      </c>
      <c r="AE394" s="579">
        <v>-0.4</v>
      </c>
      <c r="AF394" s="579">
        <v>0</v>
      </c>
      <c r="AG394" s="579">
        <v>0</v>
      </c>
      <c r="AH394" s="579">
        <v>0</v>
      </c>
      <c r="AI394" s="579">
        <v>0</v>
      </c>
      <c r="AJ394" s="579">
        <v>0</v>
      </c>
    </row>
    <row r="395" spans="2:36">
      <c r="B395" s="3" t="s">
        <v>3891</v>
      </c>
      <c r="P395" s="14">
        <f>P402/'FX inputs'!L$25</f>
        <v>2792.0000000000005</v>
      </c>
      <c r="Q395" s="14">
        <f>Q402/'FX inputs'!M$25</f>
        <v>2772.6000000000004</v>
      </c>
      <c r="R395" s="14">
        <f>R402/'FX inputs'!N$25</f>
        <v>2839.5</v>
      </c>
      <c r="S395" s="14">
        <f ca="1">S402/'FX inputs'!O$25</f>
        <v>2890.75</v>
      </c>
      <c r="T395" s="14">
        <f ca="1">T402/'FX inputs'!P$25</f>
        <v>2471.0699999999997</v>
      </c>
      <c r="U395" s="14">
        <f ca="1">U402/'FX inputs'!Q$25</f>
        <v>2516.2000000000003</v>
      </c>
      <c r="V395" s="14">
        <f ca="1">V402/'FX inputs'!R$25</f>
        <v>2225.94</v>
      </c>
      <c r="W395" s="14">
        <f ca="1">W402/'FX inputs'!S$25</f>
        <v>1944.6499999999999</v>
      </c>
      <c r="X395" s="14">
        <f ca="1">X402/'FX inputs'!T$25</f>
        <v>1824.5889999999997</v>
      </c>
      <c r="Y395" s="14">
        <f ca="1">Y402/'FX inputs'!U$25</f>
        <v>2358.3150000000005</v>
      </c>
      <c r="Z395" s="14">
        <f ca="1">Z402/'FX inputs'!V$25</f>
        <v>8410.9120055839921</v>
      </c>
      <c r="AA395" s="14">
        <f ca="1">AA402/'FX inputs'!W$25</f>
        <v>3648.5520000000001</v>
      </c>
      <c r="AB395" s="14">
        <f ca="1">AB402/'FX inputs'!X$25</f>
        <v>1176.1200000000001</v>
      </c>
      <c r="AC395" s="14">
        <f ca="1">AC402/'FX inputs'!Y$25</f>
        <v>454.572</v>
      </c>
      <c r="AD395" s="14">
        <f t="shared" ref="AD395:AJ395" si="512">AD396*AD393</f>
        <v>359.1501355347462</v>
      </c>
      <c r="AE395" s="14">
        <f t="shared" si="512"/>
        <v>219.78</v>
      </c>
      <c r="AF395" s="14">
        <f t="shared" si="512"/>
        <v>221.01750000000001</v>
      </c>
      <c r="AG395" s="14">
        <f t="shared" si="512"/>
        <v>222.255</v>
      </c>
      <c r="AH395" s="14">
        <f t="shared" si="512"/>
        <v>223.49250000000001</v>
      </c>
      <c r="AI395" s="14">
        <f t="shared" si="512"/>
        <v>224.73000000000002</v>
      </c>
      <c r="AJ395" s="14">
        <f t="shared" si="512"/>
        <v>225.9675</v>
      </c>
    </row>
    <row r="396" spans="2:36">
      <c r="B396" s="3" t="s">
        <v>47</v>
      </c>
      <c r="P396" s="17">
        <f t="shared" ref="P396:U396" si="513">P395/P393</f>
        <v>0.3012191174884023</v>
      </c>
      <c r="Q396" s="17">
        <f t="shared" si="513"/>
        <v>0.24698022447888832</v>
      </c>
      <c r="R396" s="17">
        <f t="shared" si="513"/>
        <v>0.24886064855390008</v>
      </c>
      <c r="S396" s="17">
        <f t="shared" ca="1" si="513"/>
        <v>0.25417655851578297</v>
      </c>
      <c r="T396" s="17">
        <f t="shared" ca="1" si="513"/>
        <v>0.41791027106742529</v>
      </c>
      <c r="U396" s="17">
        <f t="shared" ca="1" si="513"/>
        <v>0.25034324942791764</v>
      </c>
      <c r="V396" s="17">
        <f t="shared" ref="V396:AA396" ca="1" si="514">V395/V393</f>
        <v>0.23</v>
      </c>
      <c r="W396" s="17">
        <f t="shared" ca="1" si="514"/>
        <v>0.22999999999999998</v>
      </c>
      <c r="X396" s="17">
        <f t="shared" ca="1" si="514"/>
        <v>0.25316900235881779</v>
      </c>
      <c r="Y396" s="17">
        <f t="shared" ca="1" si="514"/>
        <v>0.37326923076923085</v>
      </c>
      <c r="Z396" s="17">
        <f t="shared" ca="1" si="514"/>
        <v>1.5920711727397296</v>
      </c>
      <c r="AA396" s="17">
        <f t="shared" ca="1" si="514"/>
        <v>1.047832280298679</v>
      </c>
      <c r="AB396" s="17">
        <f ca="1">AB395/AB393</f>
        <v>0.58688622754491027</v>
      </c>
      <c r="AC396" s="17">
        <f ca="1">AC395/AC393</f>
        <v>0.41399999999999998</v>
      </c>
      <c r="AD396" s="922">
        <f t="shared" ref="AD396:AJ396" si="515">AD412</f>
        <v>0.43533349761787415</v>
      </c>
      <c r="AE396" s="922">
        <f t="shared" si="515"/>
        <v>0.44400000000000001</v>
      </c>
      <c r="AF396" s="922">
        <f t="shared" si="515"/>
        <v>0.44650000000000001</v>
      </c>
      <c r="AG396" s="922">
        <f t="shared" si="515"/>
        <v>0.44900000000000001</v>
      </c>
      <c r="AH396" s="922">
        <f t="shared" si="515"/>
        <v>0.45150000000000001</v>
      </c>
      <c r="AI396" s="922">
        <f t="shared" si="515"/>
        <v>0.45400000000000001</v>
      </c>
      <c r="AJ396" s="922">
        <f t="shared" si="515"/>
        <v>0.45650000000000002</v>
      </c>
    </row>
    <row r="398" spans="2:36">
      <c r="B398" s="3" t="s">
        <v>3892</v>
      </c>
      <c r="P398" s="14">
        <f>P403/'FX inputs'!L$25</f>
        <v>928.69267190935307</v>
      </c>
      <c r="Q398" s="14">
        <f>Q403/'FX inputs'!M$25</f>
        <v>1855.9459845505437</v>
      </c>
      <c r="R398" s="585">
        <f>R399*R393</f>
        <v>2795.45</v>
      </c>
      <c r="S398" s="14">
        <f t="shared" ref="S398:X398" si="516">S399*S393</f>
        <v>2701.0875000000001</v>
      </c>
      <c r="T398" s="14">
        <f t="shared" si="516"/>
        <v>1241.7131999999997</v>
      </c>
      <c r="U398" s="14">
        <f t="shared" si="516"/>
        <v>2512.75</v>
      </c>
      <c r="V398" s="14">
        <f t="shared" si="516"/>
        <v>1354.92</v>
      </c>
      <c r="W398" s="14">
        <f t="shared" si="516"/>
        <v>1014.5999999999999</v>
      </c>
      <c r="X398" s="14">
        <f t="shared" si="516"/>
        <v>864.83999999999992</v>
      </c>
      <c r="Y398" s="14">
        <f t="shared" ref="Y398:AE398" si="517">Y399*Y393</f>
        <v>821.34</v>
      </c>
      <c r="Z398" s="14">
        <f t="shared" si="517"/>
        <v>686.79000000000008</v>
      </c>
      <c r="AA398" s="14">
        <f t="shared" si="517"/>
        <v>696.40000000000009</v>
      </c>
      <c r="AB398" s="14">
        <f t="shared" si="517"/>
        <v>280.56</v>
      </c>
      <c r="AC398" s="14">
        <f t="shared" si="517"/>
        <v>186.66000000000003</v>
      </c>
      <c r="AD398" s="14">
        <f t="shared" si="517"/>
        <v>86.625</v>
      </c>
      <c r="AE398" s="14">
        <f t="shared" si="517"/>
        <v>59.4</v>
      </c>
      <c r="AF398" s="14">
        <f>AF399*AF393</f>
        <v>69.300000000000011</v>
      </c>
      <c r="AG398" s="14">
        <f>AG399*AG393</f>
        <v>74.25</v>
      </c>
      <c r="AH398" s="14">
        <f>AH399*AH393</f>
        <v>69.300000000000011</v>
      </c>
      <c r="AI398" s="14">
        <f>AI399*AI393</f>
        <v>69.300000000000011</v>
      </c>
      <c r="AJ398" s="14">
        <f>AJ399*AJ393</f>
        <v>69.300000000000011</v>
      </c>
    </row>
    <row r="399" spans="2:36">
      <c r="B399" s="3" t="s">
        <v>835</v>
      </c>
      <c r="P399" s="17">
        <f>P398/P393</f>
        <v>0.10019340510404071</v>
      </c>
      <c r="Q399" s="17">
        <f>Q398/Q393</f>
        <v>0.16532567116965471</v>
      </c>
      <c r="R399" s="579">
        <v>0.245</v>
      </c>
      <c r="S399" s="579">
        <v>0.23749999999999999</v>
      </c>
      <c r="T399" s="579">
        <v>0.21</v>
      </c>
      <c r="U399" s="579">
        <v>0.25</v>
      </c>
      <c r="V399" s="579">
        <v>0.14000000000000001</v>
      </c>
      <c r="W399" s="579">
        <v>0.12</v>
      </c>
      <c r="X399" s="579">
        <v>0.12</v>
      </c>
      <c r="Y399" s="579">
        <v>0.13</v>
      </c>
      <c r="Z399" s="579">
        <v>0.13</v>
      </c>
      <c r="AA399" s="579">
        <v>0.2</v>
      </c>
      <c r="AB399" s="579">
        <v>0.14000000000000001</v>
      </c>
      <c r="AC399" s="579">
        <v>0.17</v>
      </c>
      <c r="AD399" s="579">
        <v>0.105</v>
      </c>
      <c r="AE399" s="579">
        <v>0.12</v>
      </c>
      <c r="AF399" s="579">
        <v>0.14000000000000001</v>
      </c>
      <c r="AG399" s="579">
        <v>0.15</v>
      </c>
      <c r="AH399" s="579">
        <v>0.14000000000000001</v>
      </c>
      <c r="AI399" s="579">
        <v>0.14000000000000001</v>
      </c>
      <c r="AJ399" s="579">
        <v>0.14000000000000001</v>
      </c>
    </row>
    <row r="401" spans="2:39">
      <c r="B401" s="3" t="s">
        <v>3893</v>
      </c>
      <c r="P401" s="14">
        <f>P393*'FX inputs'!L$25</f>
        <v>66895.697142857141</v>
      </c>
      <c r="Q401" s="14">
        <f>Q393*'FX inputs'!M$25</f>
        <v>83623.616766467065</v>
      </c>
      <c r="R401" s="14">
        <f>R393*'FX inputs'!N$25</f>
        <v>77002.871794871797</v>
      </c>
      <c r="S401" s="14">
        <f>S393*'FX inputs'!O$25</f>
        <v>67184.944444444438</v>
      </c>
      <c r="T401" s="14">
        <f>T393*'FX inputs'!P$25</f>
        <v>33430.739999999991</v>
      </c>
      <c r="U401" s="14">
        <f>U393*'FX inputs'!Q$25</f>
        <v>48014.716867469877</v>
      </c>
      <c r="V401" s="14">
        <f>V393*'FX inputs'!R$25</f>
        <v>51977.53448275863</v>
      </c>
      <c r="W401" s="14">
        <f>W393*'FX inputs'!S$25</f>
        <v>49983.186119873812</v>
      </c>
      <c r="X401" s="14">
        <f>X393*'FX inputs'!T$25</f>
        <v>37970.030136986301</v>
      </c>
      <c r="Y401" s="14">
        <f>Y393*'FX inputs'!U$25</f>
        <v>30930.870229007629</v>
      </c>
      <c r="Z401" s="14">
        <f>Z393*'FX inputs'!V$25</f>
        <v>22174.154296875</v>
      </c>
      <c r="AA401" s="14">
        <f>AA393*'FX inputs'!W$25</f>
        <v>13085.650670468265</v>
      </c>
      <c r="AB401" s="14">
        <f>AB393*'FX inputs'!X$25</f>
        <v>7810.1627906976737</v>
      </c>
      <c r="AC401" s="14">
        <f>AC393*'FX inputs'!Y$25</f>
        <v>3903.5110220440874</v>
      </c>
      <c r="AD401" s="14">
        <f>AD393*'FX inputs'!Z$25</f>
        <v>2780.3867403314921</v>
      </c>
      <c r="AE401" s="14">
        <f>AE393*'FX inputs'!AA$25</f>
        <v>1700.1788908765652</v>
      </c>
      <c r="AF401" s="14">
        <f>AF393*'FX inputs'!AB$25</f>
        <v>1691.1708253358927</v>
      </c>
      <c r="AG401" s="14">
        <f>AG393*'FX inputs'!AC$25</f>
        <v>1691.1708253358927</v>
      </c>
      <c r="AH401" s="14">
        <f>AH393*'FX inputs'!AD$25</f>
        <v>1691.1708253358927</v>
      </c>
      <c r="AI401" s="14">
        <f>AI393*'FX inputs'!AE$25</f>
        <v>1691.1708253358927</v>
      </c>
      <c r="AJ401" s="14">
        <f>AJ393*'FX inputs'!AF$25</f>
        <v>1691.1708253358927</v>
      </c>
    </row>
    <row r="402" spans="2:39">
      <c r="B402" s="3" t="s">
        <v>3378</v>
      </c>
      <c r="P402" s="14">
        <f>P418-P151-P389</f>
        <v>20150.262857142861</v>
      </c>
      <c r="Q402" s="14">
        <f>Q418-Q151-Q389</f>
        <v>20653.379640718565</v>
      </c>
      <c r="R402" s="14">
        <f>R418-R151-R389</f>
        <v>19162.984615384616</v>
      </c>
      <c r="S402" s="14">
        <f ca="1">S395*'FX inputs'!O$25</f>
        <v>17076.83796296296</v>
      </c>
      <c r="T402" s="14">
        <f ca="1">T395*'FX inputs'!P$25</f>
        <v>13971.049615384614</v>
      </c>
      <c r="U402" s="14">
        <f ca="1">U395*'FX inputs'!Q$25</f>
        <v>12020.160240963856</v>
      </c>
      <c r="V402" s="14">
        <f ca="1">V395*'FX inputs'!R$25</f>
        <v>11954.832931034485</v>
      </c>
      <c r="W402" s="14">
        <f ca="1">W395*'FX inputs'!S$25</f>
        <v>11496.132807570977</v>
      </c>
      <c r="X402" s="14">
        <f ca="1">X395*'FX inputs'!T$25</f>
        <v>9612.8346493150675</v>
      </c>
      <c r="Y402" s="14">
        <f ca="1">Y395*'FX inputs'!U$25</f>
        <v>11545.54213740458</v>
      </c>
      <c r="Z402" s="14">
        <f ca="1">Z395*'FX inputs'!V$25</f>
        <v>35302.831835937497</v>
      </c>
      <c r="AA402" s="14">
        <f ca="1">AA395*'FX inputs'!W$25</f>
        <v>13711.5671812287</v>
      </c>
      <c r="AB402" s="14">
        <f ca="1">AB395*'FX inputs'!X$25</f>
        <v>4583.6769767441865</v>
      </c>
      <c r="AC402" s="14">
        <f ca="1">AC395*'FX inputs'!Y$25</f>
        <v>1616.0535631262521</v>
      </c>
      <c r="AD402" s="14">
        <f>AD395*'FX inputs'!Z$25</f>
        <v>1210.3954843988686</v>
      </c>
      <c r="AE402" s="14">
        <f>AE395*'FX inputs'!AA$25</f>
        <v>754.87942754919493</v>
      </c>
      <c r="AF402" s="14">
        <f>AF395*'FX inputs'!AB$25</f>
        <v>755.10777351247611</v>
      </c>
      <c r="AG402" s="14">
        <f>AG395*'FX inputs'!AC$25</f>
        <v>759.33570057581574</v>
      </c>
      <c r="AH402" s="14">
        <f>AH395*'FX inputs'!AD$25</f>
        <v>763.56362763915558</v>
      </c>
      <c r="AI402" s="14">
        <f>AI395*'FX inputs'!AE$25</f>
        <v>767.79155470249532</v>
      </c>
      <c r="AJ402" s="14">
        <f>AJ395*'FX inputs'!AF$25</f>
        <v>772.01948176583494</v>
      </c>
    </row>
    <row r="403" spans="2:39">
      <c r="B403" s="3" t="s">
        <v>3894</v>
      </c>
      <c r="P403" s="14">
        <f>P419-P155-P390</f>
        <v>6702.5076835515029</v>
      </c>
      <c r="Q403" s="14">
        <f>Q419-Q155-Q390</f>
        <v>13825.130567550157</v>
      </c>
      <c r="R403" s="14">
        <f>R398*'FX inputs'!N$25</f>
        <v>18865.703589743589</v>
      </c>
      <c r="S403" s="14">
        <f>S398*'FX inputs'!O$25</f>
        <v>15956.424305555554</v>
      </c>
      <c r="T403" s="14">
        <f>T398*'FX inputs'!P$25</f>
        <v>7020.4553999999989</v>
      </c>
      <c r="U403" s="14">
        <f>U398*'FX inputs'!Q$25</f>
        <v>12003.679216867469</v>
      </c>
      <c r="V403" s="14">
        <f>V398*'FX inputs'!R$25</f>
        <v>7276.8548275862086</v>
      </c>
      <c r="W403" s="14">
        <f>W398*'FX inputs'!S$25</f>
        <v>5997.9823343848575</v>
      </c>
      <c r="X403" s="14">
        <f>X398*'FX inputs'!T$25</f>
        <v>4556.403616438356</v>
      </c>
      <c r="Y403" s="14">
        <f>Y398*'FX inputs'!U$25</f>
        <v>4021.0131297709918</v>
      </c>
      <c r="Z403" s="14">
        <f>Z398*'FX inputs'!V$25</f>
        <v>2882.6400585937504</v>
      </c>
      <c r="AA403" s="14">
        <f>AA398*'FX inputs'!W$25</f>
        <v>2617.1301340936534</v>
      </c>
      <c r="AB403" s="14">
        <f>AB398*'FX inputs'!X$25</f>
        <v>1093.4227906976744</v>
      </c>
      <c r="AC403" s="14">
        <f>AC398*'FX inputs'!Y$25</f>
        <v>663.59687374749501</v>
      </c>
      <c r="AD403" s="14">
        <f>AD398*'FX inputs'!Z$25</f>
        <v>291.94060773480669</v>
      </c>
      <c r="AE403" s="14">
        <f>AE398*'FX inputs'!AA$25</f>
        <v>204.02146690518782</v>
      </c>
      <c r="AF403" s="14">
        <f>AF398*'FX inputs'!AB$25</f>
        <v>236.76391554702499</v>
      </c>
      <c r="AG403" s="14">
        <f>AG398*'FX inputs'!AC$25</f>
        <v>253.6756238003839</v>
      </c>
      <c r="AH403" s="14">
        <f>AH398*'FX inputs'!AD$25</f>
        <v>236.76391554702499</v>
      </c>
      <c r="AI403" s="14">
        <f>AI398*'FX inputs'!AE$25</f>
        <v>236.76391554702499</v>
      </c>
      <c r="AJ403" s="14">
        <f>AJ398*'FX inputs'!AF$25</f>
        <v>236.76391554702499</v>
      </c>
    </row>
    <row r="405" spans="2:39">
      <c r="B405" s="2" t="s">
        <v>3895</v>
      </c>
      <c r="C405" s="2"/>
      <c r="D405" s="2"/>
      <c r="E405" s="2"/>
      <c r="F405" s="2"/>
      <c r="G405" s="2">
        <f>G392</f>
        <v>2001</v>
      </c>
      <c r="H405" s="2">
        <f t="shared" ref="H405:X405" si="518">H392</f>
        <v>2002</v>
      </c>
      <c r="I405" s="2">
        <f t="shared" si="518"/>
        <v>2003</v>
      </c>
      <c r="J405" s="2">
        <f t="shared" si="518"/>
        <v>2004</v>
      </c>
      <c r="K405" s="2">
        <f t="shared" si="518"/>
        <v>2005</v>
      </c>
      <c r="L405" s="2">
        <f t="shared" si="518"/>
        <v>2006</v>
      </c>
      <c r="M405" s="2">
        <f t="shared" si="518"/>
        <v>2007</v>
      </c>
      <c r="N405" s="2">
        <f t="shared" si="518"/>
        <v>2008</v>
      </c>
      <c r="O405" s="2">
        <f t="shared" si="518"/>
        <v>2009</v>
      </c>
      <c r="P405" s="2">
        <f t="shared" si="518"/>
        <v>2010</v>
      </c>
      <c r="Q405" s="2">
        <f t="shared" si="518"/>
        <v>2011</v>
      </c>
      <c r="R405" s="2">
        <f t="shared" si="518"/>
        <v>2012</v>
      </c>
      <c r="S405" s="2">
        <f t="shared" si="518"/>
        <v>2013</v>
      </c>
      <c r="T405" s="2">
        <f t="shared" si="518"/>
        <v>2014</v>
      </c>
      <c r="U405" s="2">
        <f t="shared" si="518"/>
        <v>2015</v>
      </c>
      <c r="V405" s="2">
        <f t="shared" si="518"/>
        <v>2016</v>
      </c>
      <c r="W405" s="2">
        <f t="shared" si="518"/>
        <v>2017</v>
      </c>
      <c r="X405" s="2">
        <f t="shared" si="518"/>
        <v>2018</v>
      </c>
      <c r="Y405" s="2">
        <f t="shared" ref="Y405:AE405" si="519">Y392</f>
        <v>2019</v>
      </c>
      <c r="Z405" s="2">
        <f t="shared" si="519"/>
        <v>2020</v>
      </c>
      <c r="AA405" s="2">
        <f t="shared" si="519"/>
        <v>2021</v>
      </c>
      <c r="AB405" s="2">
        <f t="shared" si="519"/>
        <v>2022</v>
      </c>
      <c r="AC405" s="2">
        <f t="shared" si="519"/>
        <v>2023</v>
      </c>
      <c r="AD405" s="2">
        <f t="shared" si="519"/>
        <v>2024</v>
      </c>
      <c r="AE405" s="2">
        <f t="shared" si="519"/>
        <v>2025</v>
      </c>
      <c r="AF405" s="2">
        <f>AF392</f>
        <v>2026</v>
      </c>
      <c r="AG405" s="2">
        <f>AG392</f>
        <v>2027</v>
      </c>
      <c r="AH405" s="2">
        <f>AH392</f>
        <v>2028</v>
      </c>
      <c r="AI405" s="2">
        <f>AI392</f>
        <v>2029</v>
      </c>
      <c r="AJ405" s="2">
        <f>AJ392</f>
        <v>2030</v>
      </c>
    </row>
    <row r="406" spans="2:39">
      <c r="B406" s="3" t="s">
        <v>3896</v>
      </c>
      <c r="O406" s="3">
        <f>O417/'FX inputs'!K$25</f>
        <v>20840.888888888891</v>
      </c>
      <c r="P406" s="585">
        <v>26439</v>
      </c>
      <c r="Q406" s="585">
        <v>29353</v>
      </c>
      <c r="R406" s="585">
        <v>30717</v>
      </c>
      <c r="S406" s="585">
        <v>33197</v>
      </c>
      <c r="T406" s="585">
        <v>35732</v>
      </c>
      <c r="U406" s="585">
        <v>36377</v>
      </c>
      <c r="V406" s="585">
        <v>35982</v>
      </c>
      <c r="W406" s="585">
        <v>35478</v>
      </c>
      <c r="X406" s="585">
        <v>35660</v>
      </c>
      <c r="Y406" s="585">
        <v>36331</v>
      </c>
      <c r="Z406" s="585">
        <v>39193</v>
      </c>
      <c r="AA406" s="585">
        <v>39531</v>
      </c>
      <c r="AB406" s="585">
        <v>42498</v>
      </c>
      <c r="AC406" s="585">
        <v>45648</v>
      </c>
      <c r="AD406" s="585">
        <v>48696</v>
      </c>
      <c r="AE406" s="14">
        <f t="shared" ref="AE406:AJ406" ca="1" si="520">AE408+AE393+AE380+AE301</f>
        <v>51724.093222359115</v>
      </c>
      <c r="AF406" s="14">
        <f t="shared" ca="1" si="520"/>
        <v>55214.391379492561</v>
      </c>
      <c r="AG406" s="14">
        <f t="shared" ca="1" si="520"/>
        <v>57896.383443412633</v>
      </c>
      <c r="AH406" s="14">
        <f t="shared" ca="1" si="520"/>
        <v>60406.60178576436</v>
      </c>
      <c r="AI406" s="14">
        <f t="shared" ca="1" si="520"/>
        <v>62581.100185935073</v>
      </c>
      <c r="AJ406" s="14">
        <f t="shared" ca="1" si="520"/>
        <v>64591.044281029797</v>
      </c>
    </row>
    <row r="407" spans="2:39">
      <c r="B407" s="3" t="s">
        <v>327</v>
      </c>
      <c r="P407" s="17"/>
      <c r="Q407" s="17">
        <f t="shared" ref="Q407:V407" si="521">Q406/P406-1</f>
        <v>0.11021596883391949</v>
      </c>
      <c r="R407" s="17">
        <f t="shared" si="521"/>
        <v>4.6468844751814231E-2</v>
      </c>
      <c r="S407" s="17">
        <f t="shared" si="521"/>
        <v>8.0737051144317507E-2</v>
      </c>
      <c r="T407" s="17">
        <f t="shared" si="521"/>
        <v>7.6362321896557006E-2</v>
      </c>
      <c r="U407" s="17">
        <f t="shared" si="521"/>
        <v>1.8051046680846339E-2</v>
      </c>
      <c r="V407" s="17">
        <f t="shared" si="521"/>
        <v>-1.0858509497759572E-2</v>
      </c>
      <c r="W407" s="17">
        <f t="shared" ref="W407:AE407" si="522">W406/V406-1</f>
        <v>-1.4007003501750881E-2</v>
      </c>
      <c r="X407" s="17">
        <f t="shared" si="522"/>
        <v>5.1299396809290077E-3</v>
      </c>
      <c r="Y407" s="17">
        <f t="shared" si="522"/>
        <v>1.8816601233875518E-2</v>
      </c>
      <c r="Z407" s="17">
        <f>Z406/Y406-1</f>
        <v>7.8775701191819758E-2</v>
      </c>
      <c r="AA407" s="17">
        <f t="shared" si="522"/>
        <v>8.62398897762362E-3</v>
      </c>
      <c r="AB407" s="17">
        <f t="shared" si="522"/>
        <v>7.505502011079912E-2</v>
      </c>
      <c r="AC407" s="17">
        <f t="shared" si="522"/>
        <v>7.412113511224061E-2</v>
      </c>
      <c r="AD407" s="17">
        <f t="shared" si="522"/>
        <v>6.6771819137749766E-2</v>
      </c>
      <c r="AE407" s="17">
        <f t="shared" ca="1" si="522"/>
        <v>6.2183613076209898E-2</v>
      </c>
      <c r="AF407" s="17">
        <f ca="1">AF406/AE406-1</f>
        <v>6.7479156031384546E-2</v>
      </c>
      <c r="AG407" s="17">
        <f ca="1">AG406/AF406-1</f>
        <v>4.8574148820848873E-2</v>
      </c>
      <c r="AH407" s="17">
        <f ca="1">AH406/AG406-1</f>
        <v>4.3357083690817921E-2</v>
      </c>
      <c r="AI407" s="17">
        <f ca="1">AI406/AH406-1</f>
        <v>3.5997694554689597E-2</v>
      </c>
      <c r="AJ407" s="17">
        <f ca="1">AJ406/AI406-1</f>
        <v>3.211742984899546E-2</v>
      </c>
    </row>
    <row r="408" spans="2:39">
      <c r="B408" s="3" t="s">
        <v>3897</v>
      </c>
      <c r="P408" s="586">
        <f>P406-(P393+P380+P301)</f>
        <v>0</v>
      </c>
      <c r="Q408" s="586">
        <f>Q406-(Q393+Q380+Q301)</f>
        <v>-1557</v>
      </c>
      <c r="R408" s="586">
        <f>R406-(R393+R380+R301)</f>
        <v>-1391</v>
      </c>
      <c r="S408" s="586">
        <f>S406-(S393+S380+S301)</f>
        <v>-1189</v>
      </c>
      <c r="T408" s="586">
        <f>T406-(T393+T380+T301)</f>
        <v>5573.0800000000017</v>
      </c>
      <c r="U408" s="586">
        <v>0</v>
      </c>
      <c r="V408" s="586">
        <v>0</v>
      </c>
      <c r="W408" s="586">
        <v>0</v>
      </c>
      <c r="X408" s="586">
        <v>0</v>
      </c>
      <c r="Y408" s="586">
        <v>0</v>
      </c>
      <c r="Z408" s="586">
        <f>Z406-(Z393+Z380+Z301)</f>
        <v>54</v>
      </c>
      <c r="AA408" s="586">
        <f>AA406-(AA393+AA380+AA301)</f>
        <v>108</v>
      </c>
      <c r="AB408" s="586">
        <f>AB406-(AB393+AB380+AB301)</f>
        <v>99</v>
      </c>
      <c r="AC408" s="586">
        <f>AC406-(AC393+AC380+AC301)</f>
        <v>131</v>
      </c>
      <c r="AD408" s="586">
        <f>AD406-(AD393+AD380+AD301)</f>
        <v>485.88799999999901</v>
      </c>
      <c r="AE408" s="586">
        <f t="shared" ref="AE408:AJ408" ca="1" si="523">AE409*(AE393+AE380+AE301)</f>
        <v>103.24170303864095</v>
      </c>
      <c r="AF408" s="586">
        <f t="shared" ca="1" si="523"/>
        <v>110.20836602693127</v>
      </c>
      <c r="AG408" s="586">
        <f t="shared" ca="1" si="523"/>
        <v>115.56164359962601</v>
      </c>
      <c r="AH408" s="586">
        <f t="shared" ca="1" si="523"/>
        <v>120.57205945262346</v>
      </c>
      <c r="AI408" s="586">
        <f t="shared" ca="1" si="523"/>
        <v>124.91237562062888</v>
      </c>
      <c r="AJ408" s="586">
        <f t="shared" ca="1" si="523"/>
        <v>128.92424008189579</v>
      </c>
    </row>
    <row r="409" spans="2:39">
      <c r="B409" s="3" t="s">
        <v>808</v>
      </c>
      <c r="P409" s="17">
        <f t="shared" ref="P409:U409" si="524">P408/P406</f>
        <v>0</v>
      </c>
      <c r="Q409" s="17">
        <f t="shared" si="524"/>
        <v>-5.3043981875787821E-2</v>
      </c>
      <c r="R409" s="17">
        <f t="shared" si="524"/>
        <v>-4.5284370218445814E-2</v>
      </c>
      <c r="S409" s="17">
        <f t="shared" si="524"/>
        <v>-3.5816489441817034E-2</v>
      </c>
      <c r="T409" s="17">
        <f t="shared" si="524"/>
        <v>0.1559688794357999</v>
      </c>
      <c r="U409" s="17">
        <f t="shared" si="524"/>
        <v>0</v>
      </c>
      <c r="V409" s="17">
        <f t="shared" ref="V409:AA409" si="525">V408/V406</f>
        <v>0</v>
      </c>
      <c r="W409" s="17">
        <f t="shared" si="525"/>
        <v>0</v>
      </c>
      <c r="X409" s="17">
        <f t="shared" si="525"/>
        <v>0</v>
      </c>
      <c r="Y409" s="17">
        <f t="shared" si="525"/>
        <v>0</v>
      </c>
      <c r="Z409" s="7">
        <f t="shared" si="525"/>
        <v>1.3777970555966627E-3</v>
      </c>
      <c r="AA409" s="7">
        <f t="shared" si="525"/>
        <v>2.7320330879562877E-3</v>
      </c>
      <c r="AB409" s="7">
        <f>AB408/AB406</f>
        <v>2.3295213892418468E-3</v>
      </c>
      <c r="AC409" s="7">
        <f>AC408/AC406</f>
        <v>2.8697861899754642E-3</v>
      </c>
      <c r="AD409" s="7">
        <f>AD408/AD406</f>
        <v>9.9779858715294684E-3</v>
      </c>
      <c r="AE409" s="923">
        <v>2E-3</v>
      </c>
      <c r="AF409" s="923">
        <f t="shared" ref="AF409:AJ409" si="526">AE409</f>
        <v>2E-3</v>
      </c>
      <c r="AG409" s="923">
        <f t="shared" si="526"/>
        <v>2E-3</v>
      </c>
      <c r="AH409" s="923">
        <f t="shared" si="526"/>
        <v>2E-3</v>
      </c>
      <c r="AI409" s="923">
        <f t="shared" si="526"/>
        <v>2E-3</v>
      </c>
      <c r="AJ409" s="923">
        <f t="shared" si="526"/>
        <v>2E-3</v>
      </c>
    </row>
    <row r="410" spans="2:39">
      <c r="Q410" s="17"/>
      <c r="R410" s="17"/>
      <c r="S410" s="17"/>
      <c r="T410" s="17"/>
      <c r="U410" s="17"/>
      <c r="V410" s="17"/>
      <c r="W410" s="17"/>
      <c r="X410" s="17"/>
      <c r="Y410" s="17"/>
      <c r="Z410" s="17"/>
      <c r="AA410" s="17"/>
      <c r="AB410" s="17"/>
      <c r="AC410" s="17"/>
      <c r="AD410" s="17"/>
      <c r="AE410" s="17"/>
      <c r="AF410" s="17"/>
      <c r="AG410" s="17"/>
      <c r="AH410" s="17"/>
      <c r="AI410" s="17"/>
      <c r="AJ410" s="17"/>
    </row>
    <row r="411" spans="2:39">
      <c r="B411" s="3" t="s">
        <v>3891</v>
      </c>
      <c r="O411" s="3">
        <f>O418/'FX inputs'!K$25</f>
        <v>6257.4814814814818</v>
      </c>
      <c r="P411" s="585">
        <v>7361</v>
      </c>
      <c r="Q411" s="585">
        <v>7479</v>
      </c>
      <c r="R411" s="585">
        <v>7237</v>
      </c>
      <c r="S411" s="585">
        <v>7695</v>
      </c>
      <c r="T411" s="585">
        <v>8998</v>
      </c>
      <c r="U411" s="585">
        <v>9752</v>
      </c>
      <c r="V411" s="585">
        <v>9554</v>
      </c>
      <c r="W411" s="585">
        <v>10130</v>
      </c>
      <c r="X411" s="585">
        <v>11333</v>
      </c>
      <c r="Y411" s="585">
        <v>13527</v>
      </c>
      <c r="Z411" s="585">
        <v>15542</v>
      </c>
      <c r="AA411" s="585">
        <v>15991</v>
      </c>
      <c r="AB411" s="585">
        <v>17235</v>
      </c>
      <c r="AC411" s="585">
        <v>18913</v>
      </c>
      <c r="AD411" s="585">
        <v>21199</v>
      </c>
      <c r="AE411" s="14">
        <f t="shared" ref="AE411:AJ411" ca="1" si="527">AE412*AE406</f>
        <v>22965.497390727447</v>
      </c>
      <c r="AF411" s="14">
        <f t="shared" ca="1" si="527"/>
        <v>24653.225750943428</v>
      </c>
      <c r="AG411" s="14">
        <f t="shared" ca="1" si="527"/>
        <v>25995.476166092274</v>
      </c>
      <c r="AH411" s="14">
        <f t="shared" ca="1" si="527"/>
        <v>27273.580706272609</v>
      </c>
      <c r="AI411" s="14">
        <f t="shared" ca="1" si="527"/>
        <v>28411.819484414526</v>
      </c>
      <c r="AJ411" s="14">
        <f t="shared" ca="1" si="527"/>
        <v>29485.811714290103</v>
      </c>
    </row>
    <row r="412" spans="2:39">
      <c r="B412" s="3" t="s">
        <v>47</v>
      </c>
      <c r="O412" s="3">
        <f t="shared" ref="O412:V412" si="528">O411/O406</f>
        <v>0.30025022036452559</v>
      </c>
      <c r="P412" s="17">
        <f t="shared" si="528"/>
        <v>0.2784144634819774</v>
      </c>
      <c r="Q412" s="17">
        <f t="shared" si="528"/>
        <v>0.25479508057098083</v>
      </c>
      <c r="R412" s="17">
        <f t="shared" si="528"/>
        <v>0.23560243513363935</v>
      </c>
      <c r="S412" s="17">
        <f t="shared" si="528"/>
        <v>0.2317980540410278</v>
      </c>
      <c r="T412" s="17">
        <f t="shared" si="528"/>
        <v>0.25181909772752714</v>
      </c>
      <c r="U412" s="17">
        <f t="shared" si="528"/>
        <v>0.2680814800560794</v>
      </c>
      <c r="V412" s="17">
        <f t="shared" si="528"/>
        <v>0.26552164971374576</v>
      </c>
      <c r="W412" s="17">
        <f t="shared" ref="W412:AD412" si="529">W411/W406</f>
        <v>0.28552906026269803</v>
      </c>
      <c r="X412" s="17">
        <f t="shared" si="529"/>
        <v>0.31780706674144699</v>
      </c>
      <c r="Y412" s="17">
        <f t="shared" si="529"/>
        <v>0.37232666318020424</v>
      </c>
      <c r="Z412" s="17">
        <f t="shared" si="529"/>
        <v>0.39655040440895056</v>
      </c>
      <c r="AA412" s="17">
        <f t="shared" si="529"/>
        <v>0.40451797323619437</v>
      </c>
      <c r="AB412" s="17">
        <f t="shared" si="529"/>
        <v>0.40554849639983059</v>
      </c>
      <c r="AC412" s="17">
        <f t="shared" si="529"/>
        <v>0.41432264283210657</v>
      </c>
      <c r="AD412" s="17">
        <f t="shared" si="529"/>
        <v>0.43533349761787415</v>
      </c>
      <c r="AE412" s="923">
        <v>0.44400000000000001</v>
      </c>
      <c r="AF412" s="923">
        <f t="shared" ref="AF412:AJ412" si="530">AE412+0.25%</f>
        <v>0.44650000000000001</v>
      </c>
      <c r="AG412" s="923">
        <f t="shared" si="530"/>
        <v>0.44900000000000001</v>
      </c>
      <c r="AH412" s="923">
        <f t="shared" si="530"/>
        <v>0.45150000000000001</v>
      </c>
      <c r="AI412" s="923">
        <f t="shared" si="530"/>
        <v>0.45400000000000001</v>
      </c>
      <c r="AJ412" s="923">
        <f t="shared" si="530"/>
        <v>0.45650000000000002</v>
      </c>
      <c r="AM412" s="3">
        <f ca="1">SOP!I65</f>
        <v>23.878381389858095</v>
      </c>
    </row>
    <row r="413" spans="2:39">
      <c r="B413" s="3" t="s">
        <v>3892</v>
      </c>
      <c r="O413" s="3">
        <f>O419/'FX inputs'!K25</f>
        <v>3709.4814814814813</v>
      </c>
      <c r="P413" s="14">
        <f>P419/'FX inputs'!L25</f>
        <v>4280.08709422011</v>
      </c>
      <c r="Q413" s="14">
        <f>Q419/'FX inputs'!M25</f>
        <v>5452.2009646302249</v>
      </c>
      <c r="R413" s="14">
        <f>R419/'FX inputs'!N$25</f>
        <v>8874.1089641434264</v>
      </c>
      <c r="S413" s="14">
        <f>S419/'FX inputs'!O$25</f>
        <v>9402.8205677290844</v>
      </c>
      <c r="T413" s="14">
        <f>T419/'FX inputs'!P$25</f>
        <v>9633.4195745019933</v>
      </c>
      <c r="U413" s="14">
        <f>U419/'FX inputs'!Q$25</f>
        <v>11538.877011952192</v>
      </c>
      <c r="V413" s="14">
        <f>V419/'FX inputs'!R$25</f>
        <v>7953.7329083665345</v>
      </c>
      <c r="W413" s="14">
        <f>W419/'FX inputs'!S$25</f>
        <v>6322.2316175298811</v>
      </c>
      <c r="X413" s="14">
        <f>X419/'FX inputs'!T$25</f>
        <v>7438.3111027888463</v>
      </c>
      <c r="Y413" s="14">
        <f>Y419/'FX inputs'!U$25</f>
        <v>8251.6817682071705</v>
      </c>
      <c r="Z413" s="14">
        <f>Z419/'FX inputs'!V$25</f>
        <v>7803.5317682071727</v>
      </c>
      <c r="AA413" s="14">
        <f>AA419/'FX inputs'!W$25</f>
        <v>13601.353033438247</v>
      </c>
      <c r="AB413" s="14">
        <f>AB419/'FX inputs'!X$25</f>
        <v>9529.7242986693236</v>
      </c>
      <c r="AC413" s="14">
        <f>AC419/'FX inputs'!Y$25</f>
        <v>9876.182513602791</v>
      </c>
      <c r="AD413" s="14">
        <f>AD419/'FX inputs'!Z$25</f>
        <v>8673.2191365623712</v>
      </c>
      <c r="AE413" s="14">
        <f>AE419/'FX inputs'!AA$25</f>
        <v>8747.260753831124</v>
      </c>
      <c r="AF413" s="14">
        <f>AF419/'FX inputs'!AB$25</f>
        <v>9577.9462976385894</v>
      </c>
      <c r="AG413" s="14">
        <f>AG419/'FX inputs'!AC$25</f>
        <v>9785.6434488149771</v>
      </c>
      <c r="AH413" s="14">
        <f>AH419/'FX inputs'!AD$25</f>
        <v>9456.5519614189761</v>
      </c>
      <c r="AI413" s="14">
        <f>AI419/'FX inputs'!AE$25</f>
        <v>9117.227004350214</v>
      </c>
      <c r="AJ413" s="14">
        <f>AJ419/'FX inputs'!AF$25</f>
        <v>8762.240895416744</v>
      </c>
    </row>
    <row r="414" spans="2:39" ht="15.75" thickBot="1">
      <c r="B414" s="3" t="s">
        <v>3898</v>
      </c>
      <c r="P414" s="17">
        <f t="shared" ref="P414:V414" si="531">P413/P406</f>
        <v>0.16188536231400999</v>
      </c>
      <c r="Q414" s="17">
        <f t="shared" si="531"/>
        <v>0.18574595321194512</v>
      </c>
      <c r="R414" s="17">
        <f t="shared" si="531"/>
        <v>0.28889894729769922</v>
      </c>
      <c r="S414" s="17">
        <f t="shared" si="531"/>
        <v>0.28324308123412006</v>
      </c>
      <c r="T414" s="17">
        <f t="shared" si="531"/>
        <v>0.26960202548141704</v>
      </c>
      <c r="U414" s="17">
        <f t="shared" si="531"/>
        <v>0.31720254589306957</v>
      </c>
      <c r="V414" s="17">
        <f t="shared" si="531"/>
        <v>0.22104754900690718</v>
      </c>
      <c r="W414" s="17">
        <f>W413/W406</f>
        <v>0.17820146619115737</v>
      </c>
      <c r="X414" s="17">
        <f>X413/X406</f>
        <v>0.20858976732442081</v>
      </c>
      <c r="Y414" s="17">
        <f>Y413/Y406</f>
        <v>0.22712509339702103</v>
      </c>
      <c r="Z414" s="17">
        <f t="shared" ref="Z414:AE414" si="532">Z413/Z406</f>
        <v>0.199105242472053</v>
      </c>
      <c r="AA414" s="17">
        <f t="shared" si="532"/>
        <v>0.34406802341044362</v>
      </c>
      <c r="AB414" s="17">
        <f t="shared" si="532"/>
        <v>0.22423935946795906</v>
      </c>
      <c r="AC414" s="17">
        <f t="shared" si="532"/>
        <v>0.21635520753598825</v>
      </c>
      <c r="AD414" s="17">
        <f t="shared" si="532"/>
        <v>0.17810947791527787</v>
      </c>
      <c r="AE414" s="17">
        <f t="shared" ca="1" si="532"/>
        <v>0.16911385408395885</v>
      </c>
      <c r="AF414" s="17">
        <f ca="1">AF413/AF406</f>
        <v>0.17346829437652697</v>
      </c>
      <c r="AG414" s="17">
        <f ca="1">AG413/AG406</f>
        <v>0.16901994333340994</v>
      </c>
      <c r="AH414" s="17">
        <f ca="1">AH413/AH406</f>
        <v>0.15654831892310719</v>
      </c>
      <c r="AI414" s="17">
        <f ca="1">AI413/AI406</f>
        <v>0.14568658871867013</v>
      </c>
      <c r="AJ414" s="17">
        <f ca="1">AJ413/AJ406</f>
        <v>0.13565721057694974</v>
      </c>
    </row>
    <row r="415" spans="2:39" ht="15.75" thickBot="1">
      <c r="B415" s="16" t="s">
        <v>3899</v>
      </c>
      <c r="P415" s="17"/>
      <c r="Q415" s="17"/>
      <c r="R415" s="657">
        <v>9800</v>
      </c>
      <c r="S415" s="657"/>
      <c r="T415" s="17"/>
      <c r="U415" s="17"/>
      <c r="V415" s="17"/>
      <c r="W415" s="17"/>
      <c r="X415" s="17"/>
      <c r="Y415" s="17"/>
      <c r="Z415" s="17"/>
      <c r="AA415" s="17"/>
      <c r="AB415" s="17"/>
      <c r="AC415" s="986">
        <f>AC411-AA411</f>
        <v>2922</v>
      </c>
      <c r="AD415" s="17"/>
      <c r="AE415" s="17"/>
      <c r="AF415" s="17"/>
      <c r="AG415" s="17"/>
      <c r="AH415" s="17"/>
      <c r="AI415" s="17"/>
      <c r="AJ415" s="17"/>
    </row>
    <row r="416" spans="2:39">
      <c r="P416" s="17"/>
      <c r="Q416" s="17"/>
      <c r="R416" s="17"/>
      <c r="S416" s="17"/>
      <c r="T416" s="17"/>
      <c r="U416" s="17"/>
      <c r="V416" s="17"/>
      <c r="W416" s="17"/>
      <c r="X416" s="17"/>
      <c r="Y416" s="17"/>
      <c r="Z416" s="14"/>
      <c r="AA416" s="14"/>
      <c r="AB416" s="14"/>
      <c r="AC416" s="17"/>
      <c r="AD416" s="14"/>
      <c r="AE416" s="14"/>
      <c r="AF416" s="14"/>
      <c r="AG416" s="14"/>
      <c r="AH416" s="14"/>
      <c r="AI416" s="14"/>
      <c r="AJ416" s="14"/>
    </row>
    <row r="417" spans="2:36">
      <c r="B417" s="3" t="s">
        <v>3900</v>
      </c>
      <c r="O417" s="3">
        <v>140676</v>
      </c>
      <c r="P417" s="14">
        <f>P406*'FX inputs'!L25</f>
        <v>190814.04</v>
      </c>
      <c r="Q417" s="14">
        <f>Q406*'FX inputs'!M25</f>
        <v>218653.48502994012</v>
      </c>
      <c r="R417" s="14">
        <f>R406*'FX inputs'!N25</f>
        <v>207300.36923076923</v>
      </c>
      <c r="S417" s="14">
        <f>S406*'FX inputs'!O25</f>
        <v>196108.20370370368</v>
      </c>
      <c r="T417" s="14">
        <f>T406*'FX inputs'!P25</f>
        <v>202023.23076923078</v>
      </c>
      <c r="U417" s="14">
        <f>U406*'FX inputs'!Q25</f>
        <v>173776.8734939759</v>
      </c>
      <c r="V417" s="14">
        <f>V406*'FX inputs'!R25</f>
        <v>193248.15517241383</v>
      </c>
      <c r="W417" s="14">
        <f>W406*'FX inputs'!S25</f>
        <v>209734.29652996844</v>
      </c>
      <c r="X417" s="14">
        <f>X406*'FX inputs'!T25</f>
        <v>187874.46575342465</v>
      </c>
      <c r="Y417" s="14">
        <f>Y406*'FX inputs'!U25</f>
        <v>177864.74300254451</v>
      </c>
      <c r="Z417" s="14">
        <f>Z406*'FX inputs'!V25</f>
        <v>164503.431640625</v>
      </c>
      <c r="AA417" s="14">
        <f>AA406*'FX inputs'!W25</f>
        <v>148560.84338147071</v>
      </c>
      <c r="AB417" s="14">
        <f>AB406*'FX inputs'!X25</f>
        <v>165626.89534883719</v>
      </c>
      <c r="AC417" s="14">
        <f>AC406*'FX inputs'!Y25</f>
        <v>162283.67134268535</v>
      </c>
      <c r="AD417" s="14">
        <f>AD406*'FX inputs'!Z25</f>
        <v>164113.59116022103</v>
      </c>
      <c r="AE417" s="14">
        <f ca="1">AE406*'FX inputs'!AA25</f>
        <v>177656.992820983</v>
      </c>
      <c r="AF417" s="14">
        <f ca="1">AF406*'FX inputs'!AB25</f>
        <v>188640.33907005138</v>
      </c>
      <c r="AG417" s="14">
        <f ca="1">AG406*'FX inputs'!AC25</f>
        <v>197803.38297365545</v>
      </c>
      <c r="AH417" s="14">
        <f ca="1">AH406*'FX inputs'!AD25</f>
        <v>206379.56080357116</v>
      </c>
      <c r="AI417" s="14">
        <f ca="1">AI406*'FX inputs'!AE25</f>
        <v>213808.7491957091</v>
      </c>
      <c r="AJ417" s="14">
        <f ca="1">AJ406*'FX inputs'!AF25</f>
        <v>220675.73669910373</v>
      </c>
    </row>
    <row r="418" spans="2:36">
      <c r="B418" s="3" t="s">
        <v>3378</v>
      </c>
      <c r="O418" s="3">
        <f>15489+26749</f>
        <v>42238</v>
      </c>
      <c r="P418" s="14">
        <f>P411*'FX inputs'!L25</f>
        <v>53125.388571428579</v>
      </c>
      <c r="Q418" s="14">
        <f>Q411*'FX inputs'!M25</f>
        <v>55711.832335329338</v>
      </c>
      <c r="R418" s="14">
        <f>R411*'FX inputs'!N25</f>
        <v>48840.471794871795</v>
      </c>
      <c r="S418" s="14">
        <f t="shared" ref="S418:X418" ca="1" si="533">S151+S389+S402</f>
        <v>45792.154629629622</v>
      </c>
      <c r="T418" s="14">
        <f t="shared" ca="1" si="533"/>
        <v>50810.663076923083</v>
      </c>
      <c r="U418" s="14">
        <f t="shared" ca="1" si="533"/>
        <v>46547.762409638555</v>
      </c>
      <c r="V418" s="14">
        <f ca="1">V151+V389+V402</f>
        <v>51343.470862068978</v>
      </c>
      <c r="W418" s="14">
        <f t="shared" ca="1" si="533"/>
        <v>57666.290536277593</v>
      </c>
      <c r="X418" s="14">
        <f t="shared" ca="1" si="533"/>
        <v>59803.13464931507</v>
      </c>
      <c r="Y418" s="14">
        <f>Y411*'FX inputs'!U25</f>
        <v>66223.786259541972</v>
      </c>
      <c r="Z418" s="14">
        <f>Z411*'FX inputs'!V25</f>
        <v>65233.90234375</v>
      </c>
      <c r="AA418" s="14">
        <f>AA411*'FX inputs'!W25</f>
        <v>60095.53126693223</v>
      </c>
      <c r="AB418" s="14">
        <f>AB411*'FX inputs'!X25</f>
        <v>67169.738372093023</v>
      </c>
      <c r="AC418" s="14">
        <f>AC411*'FX inputs'!Y25</f>
        <v>67237.799599198377</v>
      </c>
      <c r="AD418" s="14">
        <f>AD411*'FX inputs'!Z25</f>
        <v>71444.143646408847</v>
      </c>
      <c r="AE418" s="14">
        <f ca="1">AE411*'FX inputs'!AA25</f>
        <v>78879.704812516458</v>
      </c>
      <c r="AF418" s="14">
        <f ca="1">AF411*'FX inputs'!AB25</f>
        <v>84227.911394777941</v>
      </c>
      <c r="AG418" s="14">
        <f ca="1">AG411*'FX inputs'!AC25</f>
        <v>88813.718955171309</v>
      </c>
      <c r="AH418" s="14">
        <f ca="1">AH411*'FX inputs'!AD25</f>
        <v>93180.371702812379</v>
      </c>
      <c r="AI418" s="14">
        <f ca="1">AI411*'FX inputs'!AE25</f>
        <v>97069.172134851935</v>
      </c>
      <c r="AJ418" s="14">
        <f ca="1">AJ411*'FX inputs'!AF25</f>
        <v>100738.47380314086</v>
      </c>
    </row>
    <row r="419" spans="2:36">
      <c r="B419" s="3" t="s">
        <v>3894</v>
      </c>
      <c r="O419" s="3">
        <v>25039</v>
      </c>
      <c r="P419" s="573">
        <v>30890</v>
      </c>
      <c r="Q419" s="573">
        <v>40614</v>
      </c>
      <c r="R419" s="14">
        <f t="shared" ref="R419:X419" si="534">R155+R390+R403</f>
        <v>59888.858445193589</v>
      </c>
      <c r="S419" s="14">
        <f t="shared" si="534"/>
        <v>55546.291872325513</v>
      </c>
      <c r="T419" s="14">
        <f t="shared" si="534"/>
        <v>54465.872209684348</v>
      </c>
      <c r="U419" s="14">
        <f>U155+U390+U403</f>
        <v>55122.466689627036</v>
      </c>
      <c r="V419" s="14">
        <f t="shared" si="534"/>
        <v>42717.031050968551</v>
      </c>
      <c r="W419" s="14">
        <f t="shared" si="534"/>
        <v>37374.959152211348</v>
      </c>
      <c r="X419" s="14">
        <f t="shared" si="534"/>
        <v>39188.691097706716</v>
      </c>
      <c r="Y419" s="14">
        <f t="shared" ref="Y419:AJ419" si="535">Y155+Y390+Y403</f>
        <v>40397.54636649006</v>
      </c>
      <c r="Z419" s="14">
        <f t="shared" si="535"/>
        <v>32753.495644291434</v>
      </c>
      <c r="AA419" s="14">
        <f t="shared" si="535"/>
        <v>51115.035738451108</v>
      </c>
      <c r="AB419" s="14">
        <f t="shared" si="535"/>
        <v>37140.068923689942</v>
      </c>
      <c r="AC419" s="14">
        <f>AC155+AC390+AC403</f>
        <v>35110.917393048796</v>
      </c>
      <c r="AD419" s="14">
        <f t="shared" si="535"/>
        <v>29230.186040348326</v>
      </c>
      <c r="AE419" s="14">
        <f t="shared" si="535"/>
        <v>30044.258760922643</v>
      </c>
      <c r="AF419" s="14">
        <f>AF155+AF390+AF403</f>
        <v>32723.117869091537</v>
      </c>
      <c r="AG419" s="14">
        <f t="shared" si="535"/>
        <v>33432.716581364031</v>
      </c>
      <c r="AH419" s="14">
        <f t="shared" si="535"/>
        <v>32308.373303888249</v>
      </c>
      <c r="AI419" s="14">
        <f t="shared" si="535"/>
        <v>31149.067308528567</v>
      </c>
      <c r="AJ419" s="14">
        <f t="shared" si="535"/>
        <v>29936.25488261383</v>
      </c>
    </row>
    <row r="420" spans="2:36">
      <c r="P420" s="17"/>
      <c r="Q420" s="17"/>
      <c r="R420" s="14"/>
      <c r="S420" s="17"/>
      <c r="T420" s="17"/>
      <c r="U420" s="17"/>
      <c r="V420" s="17"/>
      <c r="W420" s="17"/>
      <c r="X420" s="17"/>
      <c r="Y420" s="17"/>
      <c r="Z420" s="17"/>
    </row>
    <row r="421" spans="2:36">
      <c r="U421" s="14">
        <f>U419/'FX inputs'!Q3*'FX inputs'!Q4</f>
        <v>11538.877011952191</v>
      </c>
      <c r="V421" s="14">
        <f>V419/'FX inputs'!R3*'FX inputs'!R4</f>
        <v>7953.7329083665363</v>
      </c>
      <c r="W421" s="14">
        <f>W419/'FX inputs'!S3*'FX inputs'!S4</f>
        <v>6322.231617529882</v>
      </c>
      <c r="X421" s="14">
        <f>X419/'FX inputs'!T3*'FX inputs'!T4</f>
        <v>7438.3111027888463</v>
      </c>
      <c r="Y421" s="14">
        <f>Y419/'FX inputs'!U3*'FX inputs'!U4</f>
        <v>8251.6817682071705</v>
      </c>
      <c r="Z421" s="14">
        <f>Z419/'FX inputs'!V3*'FX inputs'!V4</f>
        <v>7803.5317682071727</v>
      </c>
      <c r="AA421" s="14">
        <f>AA419/'FX inputs'!W3*'FX inputs'!W4</f>
        <v>13601.353033438247</v>
      </c>
      <c r="AB421" s="14">
        <f>AB419/'FX inputs'!X3*'FX inputs'!X4</f>
        <v>9529.7242986693236</v>
      </c>
      <c r="AC421" s="14">
        <f>AC419/'FX inputs'!Y3*'FX inputs'!Y4</f>
        <v>9876.182513602791</v>
      </c>
      <c r="AD421" s="14">
        <f>AD419/'FX inputs'!Z3*'FX inputs'!Z4</f>
        <v>8673.2191365623712</v>
      </c>
      <c r="AE421" s="14">
        <f>AE419/'FX inputs'!AA3*'FX inputs'!AA4</f>
        <v>8747.260753831124</v>
      </c>
      <c r="AF421" s="14">
        <f>AF419/'FX inputs'!AB3*'FX inputs'!AB4</f>
        <v>9577.9462976385894</v>
      </c>
      <c r="AG421" s="14">
        <f>AG419/'FX inputs'!AC3*'FX inputs'!AC4</f>
        <v>9785.6434488149771</v>
      </c>
      <c r="AH421" s="14">
        <f>AH419/'FX inputs'!AD3*'FX inputs'!AD4</f>
        <v>9456.5519614189761</v>
      </c>
      <c r="AI421" s="14">
        <f>AI419/'FX inputs'!AE3*'FX inputs'!AE4</f>
        <v>9117.2270043502158</v>
      </c>
      <c r="AJ421" s="14">
        <f>AJ419/'FX inputs'!AF3*'FX inputs'!AF4</f>
        <v>8762.240895416744</v>
      </c>
    </row>
  </sheetData>
  <phoneticPr fontId="30" type="noConversion"/>
  <pageMargins left="0.75" right="0.35" top="0.51" bottom="0.51" header="0.5" footer="0.5"/>
  <pageSetup scale="51" orientation="landscape" r:id="rId1"/>
  <headerFooter alignWithMargins="0"/>
  <rowBreaks count="3" manualBreakCount="3">
    <brk id="165" max="16383" man="1"/>
    <brk id="258" max="16383" man="1"/>
    <brk id="332" max="16383" man="1"/>
  </row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7">
    <tabColor theme="8" tint="0.79998168889431442"/>
  </sheetPr>
  <dimension ref="A1:JA384"/>
  <sheetViews>
    <sheetView zoomScale="80" zoomScaleNormal="80" workbookViewId="0">
      <pane xSplit="2" ySplit="2" topLeftCell="AA3" activePane="bottomRight" state="frozen"/>
      <selection activeCell="AE16" sqref="AE16"/>
      <selection pane="topRight" activeCell="AE16" sqref="AE16"/>
      <selection pane="bottomLeft" activeCell="AE16" sqref="AE16"/>
      <selection pane="bottomRight" activeCell="AF45" sqref="AF45"/>
    </sheetView>
  </sheetViews>
  <sheetFormatPr defaultColWidth="9.28515625" defaultRowHeight="15" outlineLevelCol="1"/>
  <cols>
    <col min="1" max="1" width="2.7109375" style="20" customWidth="1"/>
    <col min="2" max="2" width="36.85546875" style="20" bestFit="1" customWidth="1"/>
    <col min="3" max="3" width="12.28515625" style="20" customWidth="1"/>
    <col min="4" max="20" width="12.28515625" style="20" hidden="1" customWidth="1" outlineLevel="1"/>
    <col min="21" max="21" width="12.28515625" style="20" customWidth="1" collapsed="1"/>
    <col min="22" max="41" width="12.28515625" style="20" customWidth="1"/>
    <col min="42" max="16384" width="9.28515625" style="20"/>
  </cols>
  <sheetData>
    <row r="1" spans="1:49" ht="15.75">
      <c r="A1" s="2616"/>
      <c r="B1" s="2616"/>
      <c r="C1" s="2616"/>
      <c r="D1" s="2616"/>
      <c r="E1" s="2616"/>
      <c r="F1" s="2616"/>
      <c r="G1" s="2616"/>
      <c r="H1" s="2616"/>
      <c r="I1" s="2616"/>
      <c r="J1" s="2616"/>
      <c r="K1" s="2616"/>
      <c r="L1" s="2616"/>
      <c r="M1" s="2616"/>
      <c r="N1" s="2616"/>
      <c r="O1" s="2616"/>
      <c r="P1" s="2616"/>
      <c r="Q1" s="2616"/>
      <c r="R1" s="2616"/>
      <c r="S1" s="2616"/>
      <c r="T1" s="2616"/>
      <c r="U1" s="2616"/>
      <c r="V1" s="2616"/>
      <c r="W1" s="2616"/>
      <c r="X1" s="2616"/>
      <c r="Y1" s="2616"/>
      <c r="Z1" s="2648"/>
      <c r="AA1" s="2649"/>
      <c r="AB1" s="2649"/>
      <c r="AC1" s="2649"/>
      <c r="AD1" s="2649"/>
      <c r="AE1" s="2649"/>
      <c r="AF1" s="2618"/>
      <c r="AG1" s="2618"/>
      <c r="AH1" s="2618"/>
      <c r="AI1" s="2618"/>
      <c r="AJ1" s="2618"/>
      <c r="AK1" s="2618"/>
      <c r="AL1" s="2618"/>
      <c r="AM1" s="2618"/>
      <c r="AN1" s="2618"/>
      <c r="AO1" s="2618"/>
      <c r="AP1" s="17"/>
      <c r="AQ1" s="104"/>
      <c r="AR1" s="104"/>
      <c r="AS1" s="104"/>
      <c r="AT1" s="3"/>
      <c r="AU1" s="1581"/>
      <c r="AV1" s="3"/>
      <c r="AW1" s="3"/>
    </row>
    <row r="2" spans="1:49" ht="15.75">
      <c r="A2" s="2616"/>
      <c r="B2" s="2620" t="s">
        <v>39</v>
      </c>
      <c r="C2" s="2620">
        <v>1997</v>
      </c>
      <c r="D2" s="2620">
        <f t="shared" ref="D2" si="0">C2+1</f>
        <v>1998</v>
      </c>
      <c r="E2" s="2620">
        <f t="shared" ref="E2" si="1">D2+1</f>
        <v>1999</v>
      </c>
      <c r="F2" s="2620">
        <f t="shared" ref="F2" si="2">E2+1</f>
        <v>2000</v>
      </c>
      <c r="G2" s="2620">
        <f t="shared" ref="G2" si="3">F2+1</f>
        <v>2001</v>
      </c>
      <c r="H2" s="2620">
        <f t="shared" ref="H2" si="4">G2+1</f>
        <v>2002</v>
      </c>
      <c r="I2" s="2620">
        <f t="shared" ref="I2" si="5">H2+1</f>
        <v>2003</v>
      </c>
      <c r="J2" s="2620">
        <f t="shared" ref="J2" si="6">I2+1</f>
        <v>2004</v>
      </c>
      <c r="K2" s="2620">
        <f t="shared" ref="K2" si="7">J2+1</f>
        <v>2005</v>
      </c>
      <c r="L2" s="2620">
        <f t="shared" ref="L2" si="8">K2+1</f>
        <v>2006</v>
      </c>
      <c r="M2" s="2620">
        <f t="shared" ref="M2" si="9">L2+1</f>
        <v>2007</v>
      </c>
      <c r="N2" s="2620">
        <f t="shared" ref="N2" si="10">M2+1</f>
        <v>2008</v>
      </c>
      <c r="O2" s="2620">
        <f t="shared" ref="O2" si="11">N2+1</f>
        <v>2009</v>
      </c>
      <c r="P2" s="2620">
        <f t="shared" ref="P2" si="12">O2+1</f>
        <v>2010</v>
      </c>
      <c r="Q2" s="2620">
        <f t="shared" ref="Q2" si="13">P2+1</f>
        <v>2011</v>
      </c>
      <c r="R2" s="2620">
        <f t="shared" ref="R2" si="14">Q2+1</f>
        <v>2012</v>
      </c>
      <c r="S2" s="2620">
        <f t="shared" ref="S2" si="15">R2+1</f>
        <v>2013</v>
      </c>
      <c r="T2" s="2620">
        <f t="shared" ref="T2" si="16">S2+1</f>
        <v>2014</v>
      </c>
      <c r="U2" s="2620">
        <f t="shared" ref="U2" si="17">T2+1</f>
        <v>2015</v>
      </c>
      <c r="V2" s="2620">
        <f t="shared" ref="V2" si="18">U2+1</f>
        <v>2016</v>
      </c>
      <c r="W2" s="2620">
        <f t="shared" ref="W2" si="19">V2+1</f>
        <v>2017</v>
      </c>
      <c r="X2" s="2620">
        <f t="shared" ref="X2" si="20">W2+1</f>
        <v>2018</v>
      </c>
      <c r="Y2" s="2620">
        <f t="shared" ref="Y2" si="21">X2+1</f>
        <v>2019</v>
      </c>
      <c r="Z2" s="2620">
        <f t="shared" ref="Z2" si="22">Y2+1</f>
        <v>2020</v>
      </c>
      <c r="AA2" s="2620">
        <f t="shared" ref="AA2" si="23">Z2+1</f>
        <v>2021</v>
      </c>
      <c r="AB2" s="2620">
        <f t="shared" ref="AB2" si="24">AA2+1</f>
        <v>2022</v>
      </c>
      <c r="AC2" s="2620">
        <f t="shared" ref="AC2" si="25">AB2+1</f>
        <v>2023</v>
      </c>
      <c r="AD2" s="2620">
        <f t="shared" ref="AD2" si="26">AC2+1</f>
        <v>2024</v>
      </c>
      <c r="AE2" s="2620">
        <f t="shared" ref="AE2" si="27">AD2+1</f>
        <v>2025</v>
      </c>
      <c r="AF2" s="2621">
        <f>AE2+1</f>
        <v>2026</v>
      </c>
      <c r="AG2" s="2621">
        <f>AF2+1</f>
        <v>2027</v>
      </c>
      <c r="AH2" s="2621">
        <f>AG2+1</f>
        <v>2028</v>
      </c>
      <c r="AI2" s="2621">
        <f>AH2+1</f>
        <v>2029</v>
      </c>
      <c r="AJ2" s="2621">
        <f>AI2+1</f>
        <v>2030</v>
      </c>
      <c r="AK2" s="2621">
        <f t="shared" ref="AK2:AO2" si="28">AJ2+1</f>
        <v>2031</v>
      </c>
      <c r="AL2" s="2621">
        <f t="shared" si="28"/>
        <v>2032</v>
      </c>
      <c r="AM2" s="2621">
        <f t="shared" si="28"/>
        <v>2033</v>
      </c>
      <c r="AN2" s="2621">
        <f t="shared" si="28"/>
        <v>2034</v>
      </c>
      <c r="AO2" s="2621">
        <f t="shared" si="28"/>
        <v>2035</v>
      </c>
      <c r="AP2" s="458">
        <f ca="1">SOP!I26</f>
        <v>33.577267980635071</v>
      </c>
      <c r="AQ2" s="104"/>
      <c r="AR2" s="104"/>
      <c r="AS2" s="104"/>
      <c r="AT2" s="3"/>
      <c r="AU2" s="1581"/>
      <c r="AV2" s="3"/>
      <c r="AW2" s="3"/>
    </row>
    <row r="3" spans="1:49">
      <c r="Y3" s="24"/>
      <c r="Z3" s="24"/>
      <c r="AA3" s="24"/>
      <c r="AB3" s="24"/>
      <c r="AC3" s="24"/>
      <c r="AD3" s="24"/>
      <c r="AE3" s="24"/>
      <c r="AF3" s="24"/>
      <c r="AG3" s="24"/>
      <c r="AH3" s="24"/>
      <c r="AI3" s="24"/>
      <c r="AJ3" s="24"/>
      <c r="AK3" s="24"/>
      <c r="AL3" s="24"/>
      <c r="AM3" s="24"/>
      <c r="AN3" s="24"/>
      <c r="AO3" s="24"/>
      <c r="AQ3" s="24"/>
      <c r="AR3" s="24"/>
    </row>
    <row r="4" spans="1:49" ht="15.75">
      <c r="B4" s="2622" t="s">
        <v>365</v>
      </c>
      <c r="C4" s="2622">
        <v>1997</v>
      </c>
      <c r="D4" s="2622">
        <f t="shared" ref="D4:AO4" si="29">C4+1</f>
        <v>1998</v>
      </c>
      <c r="E4" s="2622">
        <f t="shared" si="29"/>
        <v>1999</v>
      </c>
      <c r="F4" s="2622">
        <f t="shared" si="29"/>
        <v>2000</v>
      </c>
      <c r="G4" s="2622">
        <f t="shared" si="29"/>
        <v>2001</v>
      </c>
      <c r="H4" s="2622">
        <f t="shared" si="29"/>
        <v>2002</v>
      </c>
      <c r="I4" s="2622">
        <f t="shared" si="29"/>
        <v>2003</v>
      </c>
      <c r="J4" s="2622">
        <f t="shared" si="29"/>
        <v>2004</v>
      </c>
      <c r="K4" s="2622">
        <f t="shared" si="29"/>
        <v>2005</v>
      </c>
      <c r="L4" s="2622">
        <f t="shared" si="29"/>
        <v>2006</v>
      </c>
      <c r="M4" s="2622">
        <f t="shared" si="29"/>
        <v>2007</v>
      </c>
      <c r="N4" s="2622">
        <f t="shared" si="29"/>
        <v>2008</v>
      </c>
      <c r="O4" s="2622">
        <f t="shared" si="29"/>
        <v>2009</v>
      </c>
      <c r="P4" s="2622">
        <f t="shared" si="29"/>
        <v>2010</v>
      </c>
      <c r="Q4" s="2622">
        <f t="shared" si="29"/>
        <v>2011</v>
      </c>
      <c r="R4" s="2622">
        <f t="shared" si="29"/>
        <v>2012</v>
      </c>
      <c r="S4" s="2622">
        <f t="shared" si="29"/>
        <v>2013</v>
      </c>
      <c r="T4" s="2622">
        <f t="shared" si="29"/>
        <v>2014</v>
      </c>
      <c r="U4" s="2622">
        <f t="shared" si="29"/>
        <v>2015</v>
      </c>
      <c r="V4" s="2622">
        <f t="shared" si="29"/>
        <v>2016</v>
      </c>
      <c r="W4" s="2622">
        <f t="shared" si="29"/>
        <v>2017</v>
      </c>
      <c r="X4" s="2622">
        <f t="shared" si="29"/>
        <v>2018</v>
      </c>
      <c r="Y4" s="2622">
        <f t="shared" si="29"/>
        <v>2019</v>
      </c>
      <c r="Z4" s="2622">
        <f t="shared" si="29"/>
        <v>2020</v>
      </c>
      <c r="AA4" s="2622">
        <f t="shared" si="29"/>
        <v>2021</v>
      </c>
      <c r="AB4" s="2622">
        <f t="shared" si="29"/>
        <v>2022</v>
      </c>
      <c r="AC4" s="2622">
        <f t="shared" si="29"/>
        <v>2023</v>
      </c>
      <c r="AD4" s="2622">
        <f t="shared" si="29"/>
        <v>2024</v>
      </c>
      <c r="AE4" s="2622">
        <f t="shared" si="29"/>
        <v>2025</v>
      </c>
      <c r="AF4" s="2622">
        <f t="shared" si="29"/>
        <v>2026</v>
      </c>
      <c r="AG4" s="2622">
        <f t="shared" si="29"/>
        <v>2027</v>
      </c>
      <c r="AH4" s="2622">
        <f t="shared" si="29"/>
        <v>2028</v>
      </c>
      <c r="AI4" s="2622">
        <f t="shared" si="29"/>
        <v>2029</v>
      </c>
      <c r="AJ4" s="2622">
        <f t="shared" si="29"/>
        <v>2030</v>
      </c>
      <c r="AK4" s="2622">
        <f t="shared" si="29"/>
        <v>2031</v>
      </c>
      <c r="AL4" s="2622">
        <f t="shared" si="29"/>
        <v>2032</v>
      </c>
      <c r="AM4" s="2622">
        <f t="shared" si="29"/>
        <v>2033</v>
      </c>
      <c r="AN4" s="2622">
        <f t="shared" si="29"/>
        <v>2034</v>
      </c>
      <c r="AO4" s="2622">
        <f t="shared" si="29"/>
        <v>2035</v>
      </c>
      <c r="AQ4" s="24"/>
      <c r="AR4" s="24"/>
    </row>
    <row r="5" spans="1:49" ht="15.75">
      <c r="B5" s="2619"/>
      <c r="C5" s="2619"/>
      <c r="D5" s="2619"/>
      <c r="E5" s="2619"/>
      <c r="F5" s="2619"/>
      <c r="G5" s="2619"/>
      <c r="H5" s="2619"/>
      <c r="I5" s="1466"/>
      <c r="J5" s="1466"/>
      <c r="K5" s="1466"/>
      <c r="L5" s="1466"/>
      <c r="M5" s="1466"/>
      <c r="N5" s="1614"/>
      <c r="O5" s="1466"/>
      <c r="P5" s="1466"/>
      <c r="Q5" s="1466"/>
      <c r="R5" s="1466"/>
      <c r="S5" s="1466"/>
      <c r="T5" s="1466"/>
      <c r="U5" s="1466"/>
      <c r="V5" s="1466"/>
      <c r="W5" s="1466"/>
      <c r="X5" s="1466"/>
      <c r="Y5" s="1466"/>
      <c r="Z5" s="1466"/>
      <c r="AA5" s="1466"/>
      <c r="AB5" s="1466"/>
      <c r="AC5" s="1466"/>
      <c r="AD5" s="1466"/>
      <c r="AE5" s="1466"/>
      <c r="AF5" s="1466"/>
      <c r="AG5" s="1466"/>
      <c r="AH5" s="1466"/>
      <c r="AI5" s="1466"/>
      <c r="AJ5" s="1466"/>
      <c r="AK5" s="1466"/>
      <c r="AL5" s="1466"/>
      <c r="AM5" s="1466"/>
      <c r="AN5" s="1466"/>
      <c r="AO5" s="1466"/>
      <c r="AQ5" s="24"/>
      <c r="AR5" s="24"/>
    </row>
    <row r="6" spans="1:49" ht="15.75">
      <c r="B6" s="2633" t="s">
        <v>8071</v>
      </c>
      <c r="C6" s="2633"/>
      <c r="D6" s="2634"/>
      <c r="E6" s="2634"/>
      <c r="F6" s="2634"/>
      <c r="G6" s="2634"/>
      <c r="H6" s="2646">
        <f>'FX inputs'!D3/'FX inputs'!D5</f>
        <v>3.8610038610038611E-3</v>
      </c>
      <c r="I6" s="2646">
        <f>'FX inputs'!E3/'FX inputs'!E5</f>
        <v>3.7593984962406017E-3</v>
      </c>
      <c r="J6" s="2646">
        <f>'FX inputs'!F3/'FX inputs'!F5</f>
        <v>4.2918454935622317E-3</v>
      </c>
      <c r="K6" s="2646">
        <f>'FX inputs'!G3/'FX inputs'!G5</f>
        <v>4.6948356807511738E-3</v>
      </c>
      <c r="L6" s="2646">
        <f>'FX inputs'!H3/'FX inputs'!H5</f>
        <v>4.6296296296296294E-3</v>
      </c>
      <c r="M6" s="2646">
        <f>'FX inputs'!I3/'FX inputs'!I5</f>
        <v>5.263157894736842E-3</v>
      </c>
      <c r="N6" s="2646">
        <f>'FX inputs'!J3/'FX inputs'!J5</f>
        <v>5.5250000000000004E-3</v>
      </c>
      <c r="O6" s="2646">
        <f>'FX inputs'!K3/'FX inputs'!K5</f>
        <v>6.2703204830469109E-3</v>
      </c>
      <c r="P6" s="2646">
        <f>'FX inputs'!L3/'FX inputs'!L5</f>
        <v>6.6684266103484695E-3</v>
      </c>
      <c r="Q6" s="2646">
        <f>'FX inputs'!M3/'FX inputs'!M5</f>
        <v>6.7388949079089924E-3</v>
      </c>
      <c r="R6" s="2646">
        <f>'FX inputs'!N3/'FX inputs'!N5</f>
        <v>7.3233166388425152E-3</v>
      </c>
      <c r="S6" s="2646">
        <f>'FX inputs'!O3/'FX inputs'!O5</f>
        <v>6.8271803103263778E-3</v>
      </c>
      <c r="T6" s="2646">
        <f>'FX inputs'!P3/'FX inputs'!P5</f>
        <v>6.6717095310136155E-3</v>
      </c>
      <c r="U6" s="2646">
        <f>'FX inputs'!Q3/'FX inputs'!Q5</f>
        <v>5.7756737072104875E-3</v>
      </c>
      <c r="V6" s="2646">
        <f>'FX inputs'!R3/'FX inputs'!R5</f>
        <v>6.1258603736479844E-3</v>
      </c>
      <c r="W6" s="2646">
        <f>'FX inputs'!S3/'FX inputs'!S5</f>
        <v>6.3719823189391355E-3</v>
      </c>
      <c r="X6" s="2646">
        <f>'FX inputs'!T3/'FX inputs'!T5</f>
        <v>6.5054127198917455E-3</v>
      </c>
      <c r="Y6" s="2646">
        <f>'FX inputs'!U3/'FX inputs'!U5</f>
        <v>5.8622790981109072E-3</v>
      </c>
      <c r="Z6" s="2646">
        <f>'FX inputs'!V3/'FX inputs'!V5</f>
        <v>5.7924528301886791E-3</v>
      </c>
      <c r="AA6" s="2646">
        <f>'FX inputs'!W3/'FX inputs'!W5</f>
        <v>5.4148024291549362E-3</v>
      </c>
      <c r="AB6" s="2646">
        <f>'FX inputs'!X3/'FX inputs'!X5</f>
        <v>4.7206572769953048E-3</v>
      </c>
      <c r="AC6" s="2646">
        <f>'FX inputs'!Y3/'FX inputs'!Y5</f>
        <v>4.1064814814814809E-3</v>
      </c>
      <c r="AD6" s="2646">
        <f>'FX inputs'!Z3/'FX inputs'!Z5</f>
        <v>4.5051698670605612E-3</v>
      </c>
      <c r="AE6" s="2646">
        <f>'FX inputs'!AA3/'FX inputs'!AA5</f>
        <v>4.7372316802368614E-3</v>
      </c>
      <c r="AF6" s="2646">
        <f>'FX inputs'!AB3/'FX inputs'!AB5</f>
        <v>4.7593582887700539E-3</v>
      </c>
      <c r="AG6" s="2646">
        <f>'FX inputs'!AC3/'FX inputs'!AC5</f>
        <v>4.7593582887700539E-3</v>
      </c>
      <c r="AH6" s="2646">
        <f>'FX inputs'!AD3/'FX inputs'!AD5</f>
        <v>4.7593582887700539E-3</v>
      </c>
      <c r="AI6" s="2646">
        <f>'FX inputs'!AE3/'FX inputs'!AE5</f>
        <v>4.7593582887700547E-3</v>
      </c>
      <c r="AJ6" s="2646">
        <f>'FX inputs'!AF3/'FX inputs'!AF5</f>
        <v>4.7593582887700547E-3</v>
      </c>
      <c r="AK6" s="2646">
        <f>'FX inputs'!AG3/'FX inputs'!AG5</f>
        <v>4.7593582887700539E-3</v>
      </c>
      <c r="AL6" s="2646">
        <f>'FX inputs'!AH3/'FX inputs'!AH5</f>
        <v>4.7593582887700539E-3</v>
      </c>
      <c r="AM6" s="2646">
        <f>'FX inputs'!AI3/'FX inputs'!AI5</f>
        <v>4.7593582887700539E-3</v>
      </c>
      <c r="AN6" s="2646">
        <f>'FX inputs'!AJ3/'FX inputs'!AJ5</f>
        <v>4.7593582887700539E-3</v>
      </c>
      <c r="AO6" s="2646">
        <f>'FX inputs'!AK3/'FX inputs'!AK5</f>
        <v>4.7593582887700539E-3</v>
      </c>
      <c r="AQ6" s="24"/>
      <c r="AR6" s="24"/>
    </row>
    <row r="7" spans="1:49" ht="15.75">
      <c r="B7" s="2619"/>
      <c r="C7" s="2619"/>
      <c r="D7" s="2619"/>
      <c r="E7" s="2619"/>
      <c r="F7" s="2619"/>
      <c r="G7" s="2619"/>
      <c r="H7" s="2619"/>
      <c r="I7" s="1466"/>
      <c r="J7" s="1466"/>
      <c r="K7" s="1466"/>
      <c r="L7" s="1466"/>
      <c r="M7" s="1466"/>
      <c r="N7" s="1614"/>
      <c r="O7" s="1466"/>
      <c r="P7" s="1466"/>
      <c r="Q7" s="1466"/>
      <c r="R7" s="1466"/>
      <c r="S7" s="1466"/>
      <c r="T7" s="1466"/>
      <c r="U7" s="1466"/>
      <c r="V7" s="1466"/>
      <c r="W7" s="1466"/>
      <c r="X7" s="1466"/>
      <c r="Y7" s="1466"/>
      <c r="Z7" s="1466"/>
      <c r="AA7" s="1466"/>
      <c r="AB7" s="1466"/>
      <c r="AC7" s="1466"/>
      <c r="AD7" s="1466"/>
      <c r="AE7" s="1466"/>
      <c r="AF7" s="1466"/>
      <c r="AG7" s="1466"/>
      <c r="AH7" s="1466"/>
      <c r="AI7" s="1466"/>
      <c r="AJ7" s="1466"/>
      <c r="AK7" s="1466"/>
      <c r="AL7" s="1466"/>
      <c r="AM7" s="1466"/>
      <c r="AN7" s="1466"/>
      <c r="AO7" s="1466"/>
      <c r="AQ7" s="24"/>
      <c r="AR7" s="24"/>
    </row>
    <row r="8" spans="1:49" ht="15.75">
      <c r="B8" s="2619" t="s">
        <v>45</v>
      </c>
      <c r="C8" s="2619"/>
      <c r="D8" s="2619"/>
      <c r="E8" s="2619"/>
      <c r="F8" s="2619"/>
      <c r="G8" s="2619"/>
      <c r="H8" s="2619"/>
      <c r="I8" s="1466"/>
      <c r="J8" s="1466"/>
      <c r="K8" s="1466"/>
      <c r="L8" s="1466"/>
      <c r="M8" s="1466"/>
      <c r="N8" s="1614"/>
      <c r="O8" s="1466"/>
      <c r="P8" s="1466"/>
      <c r="Q8" s="1466"/>
      <c r="R8" s="1466"/>
      <c r="S8" s="1466"/>
      <c r="T8" s="1466"/>
      <c r="U8" s="1466"/>
      <c r="V8" s="1466"/>
      <c r="W8" s="1466"/>
      <c r="X8" s="1466"/>
      <c r="Y8" s="1466"/>
      <c r="Z8" s="1466">
        <f>Z36*Z6*1000</f>
        <v>77057</v>
      </c>
      <c r="AA8" s="1466">
        <f t="shared" ref="AA8:AO8" si="30">AA36*AA6*1000</f>
        <v>79207.729933678405</v>
      </c>
      <c r="AB8" s="1466">
        <f t="shared" si="30"/>
        <v>70130.084507042237</v>
      </c>
      <c r="AC8" s="1466">
        <f t="shared" si="30"/>
        <v>62229.620370370365</v>
      </c>
      <c r="AD8" s="1466">
        <f t="shared" si="30"/>
        <v>71605.169867060555</v>
      </c>
      <c r="AE8" s="1466">
        <f t="shared" si="30"/>
        <v>78486.45447816432</v>
      </c>
      <c r="AF8" s="1466">
        <f t="shared" si="30"/>
        <v>82734.17223441742</v>
      </c>
      <c r="AG8" s="1466">
        <f t="shared" si="30"/>
        <v>87014.460558043967</v>
      </c>
      <c r="AH8" s="1466">
        <f t="shared" si="30"/>
        <v>91294.265159447343</v>
      </c>
      <c r="AI8" s="1466">
        <f t="shared" si="30"/>
        <v>95562.786490398314</v>
      </c>
      <c r="AJ8" s="1466">
        <f t="shared" si="30"/>
        <v>99808.835427695347</v>
      </c>
      <c r="AK8" s="1466">
        <f t="shared" si="30"/>
        <v>104020.85567862104</v>
      </c>
      <c r="AL8" s="1466">
        <f t="shared" si="30"/>
        <v>108186.94835413872</v>
      </c>
      <c r="AM8" s="1466">
        <f t="shared" si="30"/>
        <v>112151.32393534122</v>
      </c>
      <c r="AN8" s="1466">
        <f t="shared" si="30"/>
        <v>116039.33267073496</v>
      </c>
      <c r="AO8" s="1466">
        <f t="shared" si="30"/>
        <v>119838.06830867632</v>
      </c>
      <c r="AQ8" s="24"/>
      <c r="AR8" s="24"/>
    </row>
    <row r="9" spans="1:49" ht="15.75">
      <c r="B9" s="2619" t="s">
        <v>1497</v>
      </c>
      <c r="C9" s="2619"/>
      <c r="D9" s="2619"/>
      <c r="E9" s="2619"/>
      <c r="F9" s="2619"/>
      <c r="G9" s="2619"/>
      <c r="H9" s="2619"/>
      <c r="I9" s="1466"/>
      <c r="J9" s="1466"/>
      <c r="K9" s="1466"/>
      <c r="L9" s="1466"/>
      <c r="M9" s="1466"/>
      <c r="N9" s="1614"/>
      <c r="O9" s="1466"/>
      <c r="P9" s="1466"/>
      <c r="Q9" s="1466"/>
      <c r="R9" s="1466"/>
      <c r="S9" s="1466"/>
      <c r="T9" s="1466"/>
      <c r="U9" s="1466"/>
      <c r="V9" s="1466"/>
      <c r="W9" s="1466"/>
      <c r="X9" s="1466"/>
      <c r="Y9" s="1466"/>
      <c r="Z9" s="1466"/>
      <c r="AA9" s="1473">
        <f>AA8/Z8-1</f>
        <v>2.7910896267417717E-2</v>
      </c>
      <c r="AB9" s="1473">
        <f t="shared" ref="AB9:AO9" si="31">AB8/AA8-1</f>
        <v>-0.11460554966335978</v>
      </c>
      <c r="AC9" s="1473">
        <f t="shared" si="31"/>
        <v>-0.11265442202452403</v>
      </c>
      <c r="AD9" s="1473">
        <f t="shared" si="31"/>
        <v>0.150660560692641</v>
      </c>
      <c r="AE9" s="1473">
        <f t="shared" si="31"/>
        <v>9.6100388056886032E-2</v>
      </c>
      <c r="AF9" s="1473">
        <f t="shared" si="31"/>
        <v>5.4120392932704764E-2</v>
      </c>
      <c r="AG9" s="1473">
        <f t="shared" si="31"/>
        <v>5.1735434198807884E-2</v>
      </c>
      <c r="AH9" s="1473">
        <f t="shared" si="31"/>
        <v>4.91849811394105E-2</v>
      </c>
      <c r="AI9" s="1473">
        <f t="shared" si="31"/>
        <v>4.6755634907580612E-2</v>
      </c>
      <c r="AJ9" s="1473">
        <f t="shared" si="31"/>
        <v>4.4432033569088647E-2</v>
      </c>
      <c r="AK9" s="1473">
        <f t="shared" si="31"/>
        <v>4.2200875632668833E-2</v>
      </c>
      <c r="AL9" s="1473">
        <f t="shared" si="31"/>
        <v>4.005055186614781E-2</v>
      </c>
      <c r="AM9" s="1473">
        <f t="shared" si="31"/>
        <v>3.6643750854544299E-2</v>
      </c>
      <c r="AN9" s="1473">
        <f t="shared" si="31"/>
        <v>3.466752418932928E-2</v>
      </c>
      <c r="AO9" s="1473">
        <f t="shared" si="31"/>
        <v>3.2736620855278176E-2</v>
      </c>
      <c r="AQ9" s="24"/>
      <c r="AR9" s="24"/>
    </row>
    <row r="10" spans="1:49" ht="15.75">
      <c r="B10" s="2619"/>
      <c r="C10" s="2619"/>
      <c r="D10" s="2619"/>
      <c r="E10" s="2619"/>
      <c r="F10" s="2619"/>
      <c r="G10" s="2619"/>
      <c r="H10" s="2619"/>
      <c r="I10" s="1466"/>
      <c r="J10" s="1466"/>
      <c r="K10" s="1466"/>
      <c r="L10" s="1466"/>
      <c r="M10" s="1466"/>
      <c r="N10" s="1614"/>
      <c r="O10" s="1466"/>
      <c r="P10" s="1466"/>
      <c r="Q10" s="1466"/>
      <c r="R10" s="1466"/>
      <c r="S10" s="1466"/>
      <c r="T10" s="1466"/>
      <c r="U10" s="1466"/>
      <c r="V10" s="1466"/>
      <c r="W10" s="1466"/>
      <c r="X10" s="1466"/>
      <c r="Y10" s="1466"/>
      <c r="Z10" s="1466"/>
      <c r="AA10" s="1473"/>
      <c r="AB10" s="1473"/>
      <c r="AC10" s="1473"/>
      <c r="AD10" s="1473"/>
      <c r="AE10" s="1473"/>
      <c r="AF10" s="1473"/>
      <c r="AG10" s="1473"/>
      <c r="AH10" s="1473"/>
      <c r="AI10" s="1473"/>
      <c r="AJ10" s="1473"/>
      <c r="AK10" s="1473"/>
      <c r="AL10" s="1473"/>
      <c r="AM10" s="1473"/>
      <c r="AN10" s="1473"/>
      <c r="AO10" s="1473"/>
      <c r="AQ10" s="24"/>
      <c r="AR10" s="24"/>
    </row>
    <row r="11" spans="1:49" ht="15.75">
      <c r="B11" s="2619" t="s">
        <v>766</v>
      </c>
      <c r="C11" s="2619"/>
      <c r="D11" s="2619"/>
      <c r="E11" s="2619"/>
      <c r="F11" s="2619"/>
      <c r="G11" s="2619"/>
      <c r="H11" s="2619"/>
      <c r="I11" s="1466"/>
      <c r="J11" s="1466"/>
      <c r="K11" s="1466"/>
      <c r="L11" s="1466"/>
      <c r="M11" s="1466"/>
      <c r="N11" s="1614"/>
      <c r="O11" s="1466"/>
      <c r="P11" s="1466"/>
      <c r="Q11" s="1466"/>
      <c r="R11" s="1466"/>
      <c r="S11" s="1466"/>
      <c r="T11" s="1466"/>
      <c r="U11" s="1466"/>
      <c r="V11" s="1466"/>
      <c r="W11" s="1466"/>
      <c r="X11" s="1466"/>
      <c r="Y11" s="1466"/>
      <c r="Z11" s="1466">
        <f>Z32*Z6*1000</f>
        <v>0</v>
      </c>
      <c r="AA11" s="1466">
        <f t="shared" ref="AA11:AO11" si="32">AA32*AA6*1000</f>
        <v>0</v>
      </c>
      <c r="AB11" s="1466">
        <f t="shared" si="32"/>
        <v>0</v>
      </c>
      <c r="AC11" s="1466">
        <f t="shared" si="32"/>
        <v>47548.949074074066</v>
      </c>
      <c r="AD11" s="1466">
        <f t="shared" si="32"/>
        <v>53886.336779911377</v>
      </c>
      <c r="AE11" s="1466">
        <f t="shared" si="32"/>
        <v>59570.688378978528</v>
      </c>
      <c r="AF11" s="1466">
        <f t="shared" si="32"/>
        <v>62974.781616031265</v>
      </c>
      <c r="AG11" s="1466">
        <f t="shared" si="32"/>
        <v>66034.377645333021</v>
      </c>
      <c r="AH11" s="1466">
        <f t="shared" si="32"/>
        <v>69097.022735306702</v>
      </c>
      <c r="AI11" s="1466">
        <f t="shared" si="32"/>
        <v>72155.483481307921</v>
      </c>
      <c r="AJ11" s="1466">
        <f t="shared" si="32"/>
        <v>75202.26440040431</v>
      </c>
      <c r="AK11" s="1466">
        <f t="shared" si="32"/>
        <v>78229.623090331414</v>
      </c>
      <c r="AL11" s="1466">
        <f t="shared" si="32"/>
        <v>81229.586853483997</v>
      </c>
      <c r="AM11" s="1466">
        <f t="shared" si="32"/>
        <v>84054.713010892781</v>
      </c>
      <c r="AN11" s="1466">
        <f t="shared" si="32"/>
        <v>86830.331072315952</v>
      </c>
      <c r="AO11" s="1466">
        <f t="shared" si="32"/>
        <v>89547.74777053608</v>
      </c>
      <c r="AQ11" s="24"/>
      <c r="AR11" s="24"/>
    </row>
    <row r="12" spans="1:49" ht="15.75">
      <c r="B12" s="2619" t="s">
        <v>1497</v>
      </c>
      <c r="C12" s="2619"/>
      <c r="D12" s="2619"/>
      <c r="E12" s="2619"/>
      <c r="F12" s="2619"/>
      <c r="G12" s="2619"/>
      <c r="H12" s="2619"/>
      <c r="I12" s="1466"/>
      <c r="J12" s="1466"/>
      <c r="K12" s="1466"/>
      <c r="L12" s="1466"/>
      <c r="M12" s="1466"/>
      <c r="N12" s="1614"/>
      <c r="O12" s="1466"/>
      <c r="P12" s="1466"/>
      <c r="Q12" s="1466"/>
      <c r="R12" s="1466"/>
      <c r="S12" s="1466"/>
      <c r="T12" s="1466"/>
      <c r="U12" s="1466"/>
      <c r="V12" s="1466"/>
      <c r="W12" s="1466"/>
      <c r="X12" s="1466"/>
      <c r="Y12" s="1466"/>
      <c r="Z12" s="1466"/>
      <c r="AA12" s="1473"/>
      <c r="AB12" s="1473"/>
      <c r="AC12" s="1473"/>
      <c r="AD12" s="1473">
        <f t="shared" ref="AD12:AO12" si="33">AD11/AC11-1</f>
        <v>0.13328134121249713</v>
      </c>
      <c r="AE12" s="1473">
        <f t="shared" si="33"/>
        <v>0.10548780894652054</v>
      </c>
      <c r="AF12" s="1473">
        <f t="shared" si="33"/>
        <v>5.7143761968914575E-2</v>
      </c>
      <c r="AG12" s="1473">
        <f t="shared" si="33"/>
        <v>4.858446430122898E-2</v>
      </c>
      <c r="AH12" s="1473">
        <f t="shared" si="33"/>
        <v>4.6379555606974598E-2</v>
      </c>
      <c r="AI12" s="1473">
        <f t="shared" si="33"/>
        <v>4.4263278285048724E-2</v>
      </c>
      <c r="AJ12" s="1473">
        <f t="shared" si="33"/>
        <v>4.2225216603055005E-2</v>
      </c>
      <c r="AK12" s="1473">
        <f t="shared" si="33"/>
        <v>4.0256217203890943E-2</v>
      </c>
      <c r="AL12" s="1473">
        <f t="shared" si="33"/>
        <v>3.8348181221435018E-2</v>
      </c>
      <c r="AM12" s="1473">
        <f t="shared" si="33"/>
        <v>3.4779521438469629E-2</v>
      </c>
      <c r="AN12" s="1473">
        <f t="shared" si="33"/>
        <v>3.3021563717235969E-2</v>
      </c>
      <c r="AO12" s="1473">
        <f t="shared" si="33"/>
        <v>3.1295708131723554E-2</v>
      </c>
      <c r="AQ12" s="24"/>
      <c r="AR12" s="24"/>
    </row>
    <row r="13" spans="1:49" ht="15.75">
      <c r="B13" s="2619"/>
      <c r="C13" s="2619"/>
      <c r="D13" s="2619"/>
      <c r="E13" s="2619"/>
      <c r="F13" s="2619"/>
      <c r="G13" s="2619"/>
      <c r="H13" s="2619"/>
      <c r="I13" s="1466"/>
      <c r="J13" s="1466"/>
      <c r="K13" s="1466"/>
      <c r="L13" s="1466"/>
      <c r="M13" s="1466"/>
      <c r="N13" s="1614"/>
      <c r="O13" s="1466"/>
      <c r="P13" s="1466"/>
      <c r="Q13" s="1466"/>
      <c r="R13" s="1466"/>
      <c r="S13" s="1466"/>
      <c r="T13" s="1466"/>
      <c r="U13" s="1466"/>
      <c r="V13" s="1466"/>
      <c r="W13" s="1466"/>
      <c r="X13" s="1466"/>
      <c r="Y13" s="1466"/>
      <c r="Z13" s="1466"/>
      <c r="AA13" s="1473"/>
      <c r="AB13" s="1473"/>
      <c r="AC13" s="1473"/>
      <c r="AD13" s="1473"/>
      <c r="AE13" s="1473"/>
      <c r="AF13" s="1473"/>
      <c r="AG13" s="1473"/>
      <c r="AH13" s="1473"/>
      <c r="AI13" s="1473"/>
      <c r="AJ13" s="1473"/>
      <c r="AK13" s="1473"/>
      <c r="AL13" s="1473"/>
      <c r="AM13" s="1473"/>
      <c r="AN13" s="1473"/>
      <c r="AO13" s="1473"/>
      <c r="AQ13" s="24"/>
      <c r="AR13" s="24"/>
    </row>
    <row r="14" spans="1:49" ht="15.75">
      <c r="B14" s="2619" t="s">
        <v>387</v>
      </c>
      <c r="C14" s="2619"/>
      <c r="D14" s="2619"/>
      <c r="E14" s="2619"/>
      <c r="F14" s="2619"/>
      <c r="G14" s="2619"/>
      <c r="H14" s="2619"/>
      <c r="I14" s="1466"/>
      <c r="J14" s="1466"/>
      <c r="K14" s="1466"/>
      <c r="L14" s="1466"/>
      <c r="M14" s="1466"/>
      <c r="N14" s="1614"/>
      <c r="O14" s="1466"/>
      <c r="P14" s="1466"/>
      <c r="Q14" s="1466"/>
      <c r="R14" s="1466"/>
      <c r="S14" s="1466"/>
      <c r="T14" s="1466"/>
      <c r="U14" s="1466"/>
      <c r="V14" s="1466"/>
      <c r="W14" s="1466"/>
      <c r="X14" s="1466"/>
      <c r="Y14" s="1466"/>
      <c r="Z14" s="1466">
        <f>Z40*Z6*1000</f>
        <v>33196.547169811318</v>
      </c>
      <c r="AA14" s="1466">
        <f t="shared" ref="AA14:AO14" si="34">AA40*AA6*1000</f>
        <v>34237.795759546665</v>
      </c>
      <c r="AB14" s="1466">
        <f t="shared" si="34"/>
        <v>30013.93896713615</v>
      </c>
      <c r="AC14" s="1466">
        <f t="shared" si="34"/>
        <v>25957.069444444434</v>
      </c>
      <c r="AD14" s="1466">
        <f t="shared" si="34"/>
        <v>29130.428360413589</v>
      </c>
      <c r="AE14" s="1466">
        <f t="shared" ca="1" si="34"/>
        <v>31461.661333544802</v>
      </c>
      <c r="AF14" s="1466">
        <f t="shared" ca="1" si="34"/>
        <v>33385.448583167548</v>
      </c>
      <c r="AG14" s="1466">
        <f t="shared" ca="1" si="34"/>
        <v>35139.531473327639</v>
      </c>
      <c r="AH14" s="1466">
        <f t="shared" ca="1" si="34"/>
        <v>36907.481372768481</v>
      </c>
      <c r="AI14" s="1466">
        <f t="shared" ca="1" si="34"/>
        <v>38685.438458534198</v>
      </c>
      <c r="AJ14" s="1466">
        <f t="shared" ca="1" si="34"/>
        <v>40469.344005630774</v>
      </c>
      <c r="AK14" s="1466">
        <f t="shared" ca="1" si="34"/>
        <v>42254.945954201074</v>
      </c>
      <c r="AL14" s="1466">
        <f t="shared" ca="1" si="34"/>
        <v>44037.805452861699</v>
      </c>
      <c r="AM14" s="1466">
        <f t="shared" ca="1" si="34"/>
        <v>45737.528677734437</v>
      </c>
      <c r="AN14" s="1466">
        <f t="shared" ca="1" si="34"/>
        <v>47421.514057379791</v>
      </c>
      <c r="AO14" s="1466">
        <f t="shared" ca="1" si="34"/>
        <v>49084.699416025032</v>
      </c>
      <c r="AQ14" s="24"/>
      <c r="AR14" s="24"/>
    </row>
    <row r="15" spans="1:49" ht="15.75">
      <c r="B15" s="2619" t="s">
        <v>1497</v>
      </c>
      <c r="C15" s="2619"/>
      <c r="D15" s="2619"/>
      <c r="E15" s="2619"/>
      <c r="F15" s="2619"/>
      <c r="G15" s="2619"/>
      <c r="H15" s="2619"/>
      <c r="I15" s="1466"/>
      <c r="J15" s="1466"/>
      <c r="K15" s="1466"/>
      <c r="L15" s="1466"/>
      <c r="M15" s="1466"/>
      <c r="N15" s="1614"/>
      <c r="O15" s="1466"/>
      <c r="P15" s="1466"/>
      <c r="Q15" s="1466"/>
      <c r="R15" s="1466"/>
      <c r="S15" s="1466"/>
      <c r="T15" s="1466"/>
      <c r="U15" s="1466"/>
      <c r="V15" s="1466"/>
      <c r="W15" s="1466"/>
      <c r="X15" s="1466"/>
      <c r="Y15" s="1466"/>
      <c r="Z15" s="1466"/>
      <c r="AA15" s="1473">
        <f>AA14/Z14-1</f>
        <v>3.1366171439728863E-2</v>
      </c>
      <c r="AB15" s="1473">
        <f t="shared" ref="AB15:AO15" si="35">AB14/AA14-1</f>
        <v>-0.12336824549322101</v>
      </c>
      <c r="AC15" s="1473">
        <f t="shared" si="35"/>
        <v>-0.13516618152431759</v>
      </c>
      <c r="AD15" s="1473">
        <f t="shared" si="35"/>
        <v>0.12225412898636545</v>
      </c>
      <c r="AE15" s="1473">
        <f t="shared" ca="1" si="35"/>
        <v>8.0027418213293844E-2</v>
      </c>
      <c r="AF15" s="1473">
        <f t="shared" ca="1" si="35"/>
        <v>6.1147033185166899E-2</v>
      </c>
      <c r="AG15" s="1473">
        <f t="shared" ca="1" si="35"/>
        <v>5.2540342113134741E-2</v>
      </c>
      <c r="AH15" s="1473">
        <f t="shared" ca="1" si="35"/>
        <v>5.0312278659230047E-2</v>
      </c>
      <c r="AI15" s="1473">
        <f t="shared" ca="1" si="35"/>
        <v>4.8173351841817924E-2</v>
      </c>
      <c r="AJ15" s="1473">
        <f t="shared" ca="1" si="35"/>
        <v>4.6113101419509306E-2</v>
      </c>
      <c r="AK15" s="1473">
        <f t="shared" ca="1" si="35"/>
        <v>4.4122334879504344E-2</v>
      </c>
      <c r="AL15" s="1473">
        <f t="shared" ca="1" si="35"/>
        <v>4.2192918684430758E-2</v>
      </c>
      <c r="AM15" s="1473">
        <f t="shared" ca="1" si="35"/>
        <v>3.8596910254579564E-2</v>
      </c>
      <c r="AN15" s="1473">
        <f t="shared" ca="1" si="35"/>
        <v>3.681846020826085E-2</v>
      </c>
      <c r="AO15" s="1473">
        <f t="shared" ca="1" si="35"/>
        <v>3.5072379946215815E-2</v>
      </c>
      <c r="AQ15" s="24"/>
      <c r="AR15" s="24"/>
    </row>
    <row r="16" spans="1:49" ht="15.75">
      <c r="B16" s="2619" t="s">
        <v>378</v>
      </c>
      <c r="C16" s="2619"/>
      <c r="D16" s="2619"/>
      <c r="E16" s="2619"/>
      <c r="F16" s="2619"/>
      <c r="G16" s="2619"/>
      <c r="H16" s="2619"/>
      <c r="I16" s="1466"/>
      <c r="J16" s="1466"/>
      <c r="K16" s="1466"/>
      <c r="L16" s="1466"/>
      <c r="M16" s="1466"/>
      <c r="N16" s="1614"/>
      <c r="O16" s="1466"/>
      <c r="P16" s="1466"/>
      <c r="Q16" s="1466"/>
      <c r="R16" s="1466"/>
      <c r="S16" s="1466"/>
      <c r="T16" s="1466"/>
      <c r="U16" s="1466"/>
      <c r="V16" s="1466"/>
      <c r="W16" s="1466"/>
      <c r="X16" s="1466"/>
      <c r="Y16" s="1466"/>
      <c r="Z16" s="1473">
        <f t="shared" ref="Z16" si="36">Z14/Z8</f>
        <v>0.4308050815605502</v>
      </c>
      <c r="AA16" s="1473">
        <f>AA14/AA8</f>
        <v>0.43225321301613351</v>
      </c>
      <c r="AB16" s="1473">
        <f t="shared" ref="AB16:AO16" si="37">AB14/AB8</f>
        <v>0.42797522886375883</v>
      </c>
      <c r="AC16" s="1473">
        <f t="shared" si="37"/>
        <v>0.41711759271479465</v>
      </c>
      <c r="AD16" s="1473">
        <f t="shared" si="37"/>
        <v>0.40682018371712597</v>
      </c>
      <c r="AE16" s="1473">
        <f t="shared" ca="1" si="37"/>
        <v>0.40085466393819247</v>
      </c>
      <c r="AF16" s="1473">
        <f t="shared" ca="1" si="37"/>
        <v>0.40352671310439725</v>
      </c>
      <c r="AG16" s="1473">
        <f t="shared" ca="1" si="37"/>
        <v>0.40383553777118947</v>
      </c>
      <c r="AH16" s="1473">
        <f t="shared" ca="1" si="37"/>
        <v>0.4042694391406601</v>
      </c>
      <c r="AI16" s="1473">
        <f t="shared" ca="1" si="37"/>
        <v>0.40481697823264207</v>
      </c>
      <c r="AJ16" s="1473">
        <f t="shared" ca="1" si="37"/>
        <v>0.40546855228010387</v>
      </c>
      <c r="AK16" s="1473">
        <f t="shared" ca="1" si="37"/>
        <v>0.40621609655615964</v>
      </c>
      <c r="AL16" s="1473">
        <f t="shared" ca="1" si="37"/>
        <v>0.40705284808208592</v>
      </c>
      <c r="AM16" s="1473">
        <f t="shared" ca="1" si="37"/>
        <v>0.40781978377806372</v>
      </c>
      <c r="AN16" s="1473">
        <f t="shared" ca="1" si="37"/>
        <v>0.40866758680817078</v>
      </c>
      <c r="AO16" s="1473">
        <f t="shared" ca="1" si="37"/>
        <v>0.40959187767941752</v>
      </c>
      <c r="AQ16" s="24"/>
      <c r="AR16" s="24"/>
    </row>
    <row r="17" spans="2:44" ht="15.75">
      <c r="B17" s="2619"/>
      <c r="C17" s="2619"/>
      <c r="D17" s="2619"/>
      <c r="E17" s="2619"/>
      <c r="F17" s="2619"/>
      <c r="G17" s="2619"/>
      <c r="H17" s="2619"/>
      <c r="I17" s="1466"/>
      <c r="J17" s="1466"/>
      <c r="K17" s="1466"/>
      <c r="L17" s="1466"/>
      <c r="M17" s="1466"/>
      <c r="N17" s="1614"/>
      <c r="O17" s="1466"/>
      <c r="P17" s="1466"/>
      <c r="Q17" s="1466"/>
      <c r="R17" s="1466"/>
      <c r="S17" s="1466"/>
      <c r="T17" s="1466"/>
      <c r="U17" s="1466"/>
      <c r="V17" s="1466"/>
      <c r="W17" s="1466"/>
      <c r="X17" s="1466"/>
      <c r="Y17" s="1466"/>
      <c r="Z17" s="1473"/>
      <c r="AA17" s="1473"/>
      <c r="AB17" s="1473"/>
      <c r="AC17" s="1473"/>
      <c r="AD17" s="1473"/>
      <c r="AE17" s="1473"/>
      <c r="AF17" s="1473"/>
      <c r="AG17" s="1473"/>
      <c r="AH17" s="1473"/>
      <c r="AI17" s="1473"/>
      <c r="AJ17" s="1473"/>
      <c r="AK17" s="1473"/>
      <c r="AL17" s="1473"/>
      <c r="AM17" s="1473"/>
      <c r="AN17" s="1473"/>
      <c r="AO17" s="1473"/>
      <c r="AQ17" s="24"/>
      <c r="AR17" s="24"/>
    </row>
    <row r="18" spans="2:44" ht="15.75">
      <c r="B18" s="2619" t="s">
        <v>109</v>
      </c>
      <c r="C18" s="2619"/>
      <c r="D18" s="2619"/>
      <c r="E18" s="2619"/>
      <c r="F18" s="2619"/>
      <c r="G18" s="2619"/>
      <c r="H18" s="2619"/>
      <c r="I18" s="1466"/>
      <c r="J18" s="1466"/>
      <c r="K18" s="1466"/>
      <c r="L18" s="1466"/>
      <c r="M18" s="1466"/>
      <c r="N18" s="1614"/>
      <c r="O18" s="1466"/>
      <c r="P18" s="1466"/>
      <c r="Q18" s="1466"/>
      <c r="R18" s="1466"/>
      <c r="S18" s="1466"/>
      <c r="T18" s="1466"/>
      <c r="U18" s="1466"/>
      <c r="V18" s="1466"/>
      <c r="W18" s="1466"/>
      <c r="X18" s="1466"/>
      <c r="Y18" s="1466"/>
      <c r="Z18" s="1466">
        <f>Z47*Z6*1000</f>
        <v>33196.547169811318</v>
      </c>
      <c r="AA18" s="1466">
        <f t="shared" ref="AA18:AO18" si="38">AA47*AA6*1000</f>
        <v>34237.795759546665</v>
      </c>
      <c r="AB18" s="1466">
        <f t="shared" si="38"/>
        <v>30013.93896713615</v>
      </c>
      <c r="AC18" s="1466">
        <f t="shared" si="38"/>
        <v>25957.069444444434</v>
      </c>
      <c r="AD18" s="1466">
        <f t="shared" si="38"/>
        <v>29130.428360413589</v>
      </c>
      <c r="AE18" s="1466">
        <f t="shared" ca="1" si="38"/>
        <v>31461.661333544802</v>
      </c>
      <c r="AF18" s="1466">
        <f t="shared" ca="1" si="38"/>
        <v>33385.448583167548</v>
      </c>
      <c r="AG18" s="1466">
        <f t="shared" ca="1" si="38"/>
        <v>35139.531473327639</v>
      </c>
      <c r="AH18" s="1466">
        <f t="shared" ca="1" si="38"/>
        <v>36907.481372768481</v>
      </c>
      <c r="AI18" s="1466">
        <f t="shared" ca="1" si="38"/>
        <v>38685.438458534198</v>
      </c>
      <c r="AJ18" s="1466">
        <f t="shared" ca="1" si="38"/>
        <v>40469.344005630774</v>
      </c>
      <c r="AK18" s="1466">
        <f t="shared" ca="1" si="38"/>
        <v>42254.945954201074</v>
      </c>
      <c r="AL18" s="1466">
        <f t="shared" ca="1" si="38"/>
        <v>44037.805452861699</v>
      </c>
      <c r="AM18" s="1466">
        <f t="shared" ca="1" si="38"/>
        <v>45737.528677734437</v>
      </c>
      <c r="AN18" s="1466">
        <f t="shared" ca="1" si="38"/>
        <v>47421.514057379791</v>
      </c>
      <c r="AO18" s="1466">
        <f t="shared" ca="1" si="38"/>
        <v>49084.699416025032</v>
      </c>
      <c r="AQ18" s="24"/>
      <c r="AR18" s="24"/>
    </row>
    <row r="19" spans="2:44" ht="15.75">
      <c r="B19" s="2619" t="s">
        <v>1497</v>
      </c>
      <c r="C19" s="2619"/>
      <c r="D19" s="2619"/>
      <c r="E19" s="2619"/>
      <c r="F19" s="2619"/>
      <c r="G19" s="2619"/>
      <c r="H19" s="2619"/>
      <c r="I19" s="1466"/>
      <c r="J19" s="1466"/>
      <c r="K19" s="1466"/>
      <c r="L19" s="1466"/>
      <c r="M19" s="1466"/>
      <c r="N19" s="1614"/>
      <c r="O19" s="1466"/>
      <c r="P19" s="1466"/>
      <c r="Q19" s="1466"/>
      <c r="R19" s="1466"/>
      <c r="S19" s="1466"/>
      <c r="T19" s="1466"/>
      <c r="U19" s="1466"/>
      <c r="V19" s="1466"/>
      <c r="W19" s="1466"/>
      <c r="X19" s="1466"/>
      <c r="Y19" s="1466"/>
      <c r="Z19" s="1466"/>
      <c r="AA19" s="1473">
        <f>AA18/Z18-1</f>
        <v>3.1366171439728863E-2</v>
      </c>
      <c r="AB19" s="1473">
        <f t="shared" ref="AB19:AO19" si="39">AB18/AA18-1</f>
        <v>-0.12336824549322101</v>
      </c>
      <c r="AC19" s="1473">
        <f t="shared" si="39"/>
        <v>-0.13516618152431759</v>
      </c>
      <c r="AD19" s="1473">
        <f t="shared" si="39"/>
        <v>0.12225412898636545</v>
      </c>
      <c r="AE19" s="1473">
        <f t="shared" ca="1" si="39"/>
        <v>8.0027418213293844E-2</v>
      </c>
      <c r="AF19" s="1473">
        <f t="shared" ca="1" si="39"/>
        <v>6.1147033185166899E-2</v>
      </c>
      <c r="AG19" s="1473">
        <f t="shared" ca="1" si="39"/>
        <v>5.2540342113134741E-2</v>
      </c>
      <c r="AH19" s="1473">
        <f t="shared" ca="1" si="39"/>
        <v>5.0312278659230047E-2</v>
      </c>
      <c r="AI19" s="1473">
        <f t="shared" ca="1" si="39"/>
        <v>4.8173351841817924E-2</v>
      </c>
      <c r="AJ19" s="1473">
        <f t="shared" ca="1" si="39"/>
        <v>4.6113101419509306E-2</v>
      </c>
      <c r="AK19" s="1473">
        <f t="shared" ca="1" si="39"/>
        <v>4.4122334879504344E-2</v>
      </c>
      <c r="AL19" s="1473">
        <f t="shared" ca="1" si="39"/>
        <v>4.2192918684430758E-2</v>
      </c>
      <c r="AM19" s="1473">
        <f t="shared" ca="1" si="39"/>
        <v>3.8596910254579564E-2</v>
      </c>
      <c r="AN19" s="1473">
        <f t="shared" ca="1" si="39"/>
        <v>3.681846020826085E-2</v>
      </c>
      <c r="AO19" s="1473">
        <f t="shared" ca="1" si="39"/>
        <v>3.5072379946215815E-2</v>
      </c>
      <c r="AQ19" s="24"/>
      <c r="AR19" s="24"/>
    </row>
    <row r="20" spans="2:44" ht="15.75">
      <c r="B20" s="2619" t="s">
        <v>378</v>
      </c>
      <c r="C20" s="2619"/>
      <c r="D20" s="2619"/>
      <c r="E20" s="2619"/>
      <c r="F20" s="2619"/>
      <c r="G20" s="2619"/>
      <c r="H20" s="2619"/>
      <c r="I20" s="1466"/>
      <c r="J20" s="1466"/>
      <c r="K20" s="1466"/>
      <c r="L20" s="1466"/>
      <c r="M20" s="1466"/>
      <c r="N20" s="1614"/>
      <c r="O20" s="1466"/>
      <c r="P20" s="1466"/>
      <c r="Q20" s="1466"/>
      <c r="R20" s="1466"/>
      <c r="S20" s="1466"/>
      <c r="T20" s="1466"/>
      <c r="U20" s="1466"/>
      <c r="V20" s="1466"/>
      <c r="W20" s="1466"/>
      <c r="X20" s="1466"/>
      <c r="Y20" s="1466"/>
      <c r="Z20" s="1473">
        <f>Z18/Z8</f>
        <v>0.4308050815605502</v>
      </c>
      <c r="AA20" s="1473">
        <f t="shared" ref="AA20:AO20" si="40">AA18/AA8</f>
        <v>0.43225321301613351</v>
      </c>
      <c r="AB20" s="1473">
        <f t="shared" si="40"/>
        <v>0.42797522886375883</v>
      </c>
      <c r="AC20" s="1473">
        <f t="shared" si="40"/>
        <v>0.41711759271479465</v>
      </c>
      <c r="AD20" s="1473">
        <f t="shared" si="40"/>
        <v>0.40682018371712597</v>
      </c>
      <c r="AE20" s="1473">
        <f t="shared" ca="1" si="40"/>
        <v>0.40085466393819247</v>
      </c>
      <c r="AF20" s="1473">
        <f t="shared" ca="1" si="40"/>
        <v>0.40352671310439725</v>
      </c>
      <c r="AG20" s="1473">
        <f t="shared" ca="1" si="40"/>
        <v>0.40383553777118947</v>
      </c>
      <c r="AH20" s="1473">
        <f t="shared" ca="1" si="40"/>
        <v>0.4042694391406601</v>
      </c>
      <c r="AI20" s="1473">
        <f t="shared" ca="1" si="40"/>
        <v>0.40481697823264207</v>
      </c>
      <c r="AJ20" s="1473">
        <f t="shared" ca="1" si="40"/>
        <v>0.40546855228010387</v>
      </c>
      <c r="AK20" s="1473">
        <f t="shared" ca="1" si="40"/>
        <v>0.40621609655615964</v>
      </c>
      <c r="AL20" s="1473">
        <f t="shared" ca="1" si="40"/>
        <v>0.40705284808208592</v>
      </c>
      <c r="AM20" s="1473">
        <f t="shared" ca="1" si="40"/>
        <v>0.40781978377806372</v>
      </c>
      <c r="AN20" s="1473">
        <f t="shared" ca="1" si="40"/>
        <v>0.40866758680817078</v>
      </c>
      <c r="AO20" s="1473">
        <f t="shared" ca="1" si="40"/>
        <v>0.40959187767941752</v>
      </c>
      <c r="AQ20" s="24"/>
      <c r="AR20" s="24"/>
    </row>
    <row r="21" spans="2:44" ht="15.75">
      <c r="B21" s="2619"/>
      <c r="C21" s="2619"/>
      <c r="D21" s="2619"/>
      <c r="E21" s="2619"/>
      <c r="F21" s="2619"/>
      <c r="G21" s="2619"/>
      <c r="H21" s="2619"/>
      <c r="I21" s="1466"/>
      <c r="J21" s="1466"/>
      <c r="K21" s="1466"/>
      <c r="L21" s="1466"/>
      <c r="M21" s="1466"/>
      <c r="N21" s="1614"/>
      <c r="O21" s="1466"/>
      <c r="P21" s="1466"/>
      <c r="Q21" s="1466"/>
      <c r="R21" s="1466"/>
      <c r="S21" s="1466"/>
      <c r="T21" s="1466"/>
      <c r="U21" s="1466"/>
      <c r="V21" s="1466"/>
      <c r="W21" s="1466"/>
      <c r="X21" s="1466"/>
      <c r="Y21" s="1466"/>
      <c r="Z21" s="1466"/>
      <c r="AA21" s="1466"/>
      <c r="AB21" s="1466"/>
      <c r="AC21" s="1466"/>
      <c r="AD21" s="1466"/>
      <c r="AE21" s="1466"/>
      <c r="AF21" s="1466"/>
      <c r="AG21" s="1466"/>
      <c r="AH21" s="1466"/>
      <c r="AI21" s="1466"/>
      <c r="AJ21" s="1466"/>
      <c r="AK21" s="1466"/>
      <c r="AL21" s="1466"/>
      <c r="AM21" s="1466"/>
      <c r="AN21" s="1466"/>
      <c r="AO21" s="1466"/>
      <c r="AQ21" s="24"/>
      <c r="AR21" s="24"/>
    </row>
    <row r="22" spans="2:44" ht="15.75">
      <c r="B22" s="2619" t="s">
        <v>389</v>
      </c>
      <c r="C22" s="2619"/>
      <c r="D22" s="2619"/>
      <c r="E22" s="2619"/>
      <c r="F22" s="2619"/>
      <c r="G22" s="2619"/>
      <c r="H22" s="2619"/>
      <c r="I22" s="1466"/>
      <c r="J22" s="1466"/>
      <c r="K22" s="1466"/>
      <c r="L22" s="1466"/>
      <c r="M22" s="1466"/>
      <c r="N22" s="1614"/>
      <c r="O22" s="1466"/>
      <c r="P22" s="1466"/>
      <c r="Q22" s="1466"/>
      <c r="R22" s="1466"/>
      <c r="S22" s="1466"/>
      <c r="T22" s="1466"/>
      <c r="U22" s="1466"/>
      <c r="V22" s="1466"/>
      <c r="W22" s="1466"/>
      <c r="X22" s="1466"/>
      <c r="Y22" s="1466"/>
      <c r="Z22" s="1466">
        <f>Z53*Z6*1000</f>
        <v>0</v>
      </c>
      <c r="AA22" s="1466">
        <f t="shared" ref="AA22:AO22" si="41">AA53*AA6*1000</f>
        <v>0</v>
      </c>
      <c r="AB22" s="1466">
        <f t="shared" si="41"/>
        <v>0</v>
      </c>
      <c r="AC22" s="1466">
        <f t="shared" si="41"/>
        <v>0</v>
      </c>
      <c r="AD22" s="1466">
        <f t="shared" si="41"/>
        <v>13393.870014771048</v>
      </c>
      <c r="AE22" s="1466">
        <f t="shared" si="41"/>
        <v>14344.337527757218</v>
      </c>
      <c r="AF22" s="1466">
        <f t="shared" ca="1" si="41"/>
        <v>15183.93069159572</v>
      </c>
      <c r="AG22" s="1466">
        <f t="shared" ca="1" si="41"/>
        <v>16170.379071674051</v>
      </c>
      <c r="AH22" s="1466">
        <f t="shared" ca="1" si="41"/>
        <v>17187.92009832785</v>
      </c>
      <c r="AI22" s="1466">
        <f t="shared" ca="1" si="41"/>
        <v>18235.00214958896</v>
      </c>
      <c r="AJ22" s="1466">
        <f t="shared" ca="1" si="41"/>
        <v>19309.870894959357</v>
      </c>
      <c r="AK22" s="1466">
        <f t="shared" ca="1" si="41"/>
        <v>20410.566261690663</v>
      </c>
      <c r="AL22" s="1466">
        <f t="shared" ca="1" si="41"/>
        <v>21534.920195200841</v>
      </c>
      <c r="AM22" s="1466">
        <f t="shared" ca="1" si="41"/>
        <v>22634.355947054151</v>
      </c>
      <c r="AN22" s="1466">
        <f t="shared" ca="1" si="41"/>
        <v>23749.490192549856</v>
      </c>
      <c r="AO22" s="1466">
        <f t="shared" ca="1" si="41"/>
        <v>24877.409617672416</v>
      </c>
      <c r="AQ22" s="24"/>
      <c r="AR22" s="24"/>
    </row>
    <row r="23" spans="2:44" ht="15.75">
      <c r="B23" s="2619"/>
      <c r="C23" s="2619"/>
      <c r="D23" s="2619"/>
      <c r="E23" s="2619"/>
      <c r="F23" s="2619"/>
      <c r="G23" s="2619"/>
      <c r="H23" s="2619"/>
      <c r="I23" s="1466"/>
      <c r="J23" s="1466"/>
      <c r="K23" s="1466"/>
      <c r="L23" s="1466"/>
      <c r="M23" s="1466"/>
      <c r="N23" s="1614"/>
      <c r="O23" s="1466"/>
      <c r="P23" s="1466"/>
      <c r="Q23" s="1466"/>
      <c r="R23" s="1466"/>
      <c r="S23" s="1466"/>
      <c r="T23" s="1466"/>
      <c r="U23" s="1466"/>
      <c r="V23" s="1466"/>
      <c r="W23" s="1466"/>
      <c r="X23" s="1466"/>
      <c r="Y23" s="1466"/>
      <c r="Z23" s="1466"/>
      <c r="AA23" s="1466"/>
      <c r="AB23" s="1466"/>
      <c r="AC23" s="1466"/>
      <c r="AD23" s="1466"/>
      <c r="AE23" s="1466"/>
      <c r="AF23" s="1466"/>
      <c r="AG23" s="1466"/>
      <c r="AH23" s="1466"/>
      <c r="AI23" s="1466"/>
      <c r="AJ23" s="1466"/>
      <c r="AK23" s="1466"/>
      <c r="AL23" s="1466"/>
      <c r="AM23" s="1466"/>
      <c r="AN23" s="1466"/>
      <c r="AO23" s="1466"/>
      <c r="AQ23" s="24"/>
      <c r="AR23" s="24"/>
    </row>
    <row r="24" spans="2:44" ht="15.75">
      <c r="B24" s="2619" t="s">
        <v>388</v>
      </c>
      <c r="C24" s="2619"/>
      <c r="D24" s="2619"/>
      <c r="E24" s="2619"/>
      <c r="F24" s="2619"/>
      <c r="G24" s="2619"/>
      <c r="H24" s="2619"/>
      <c r="I24" s="1466"/>
      <c r="J24" s="1466"/>
      <c r="K24" s="1466"/>
      <c r="L24" s="1466"/>
      <c r="M24" s="1466"/>
      <c r="N24" s="1614"/>
      <c r="O24" s="1466"/>
      <c r="P24" s="1466"/>
      <c r="Q24" s="1466"/>
      <c r="R24" s="1466"/>
      <c r="S24" s="1466"/>
      <c r="T24" s="1466"/>
      <c r="U24" s="1466"/>
      <c r="V24" s="1466"/>
      <c r="W24" s="1466"/>
      <c r="X24" s="1466"/>
      <c r="Y24" s="1466"/>
      <c r="Z24" s="1466">
        <f>Z57*Z6*1000</f>
        <v>0</v>
      </c>
      <c r="AA24" s="1466">
        <f t="shared" ref="AA24:AO24" si="42">AA57*AA6*1000</f>
        <v>0</v>
      </c>
      <c r="AB24" s="1466">
        <f t="shared" si="42"/>
        <v>0</v>
      </c>
      <c r="AC24" s="1466">
        <f t="shared" si="42"/>
        <v>-25957.069444444434</v>
      </c>
      <c r="AD24" s="1466">
        <f t="shared" si="42"/>
        <v>-15736.558345642541</v>
      </c>
      <c r="AE24" s="1466">
        <f t="shared" ca="1" si="42"/>
        <v>-17117.323805787582</v>
      </c>
      <c r="AF24" s="1466">
        <f t="shared" si="42"/>
        <v>-18201.517891571832</v>
      </c>
      <c r="AG24" s="1466">
        <f t="shared" si="42"/>
        <v>-18969.152401653584</v>
      </c>
      <c r="AH24" s="1466">
        <f t="shared" si="42"/>
        <v>-19719.561274440628</v>
      </c>
      <c r="AI24" s="1466">
        <f t="shared" si="42"/>
        <v>-20450.436308945238</v>
      </c>
      <c r="AJ24" s="1466">
        <f t="shared" si="42"/>
        <v>-21159.473110671413</v>
      </c>
      <c r="AK24" s="1466">
        <f t="shared" si="42"/>
        <v>-21844.379692510414</v>
      </c>
      <c r="AL24" s="1466">
        <f t="shared" si="42"/>
        <v>-22502.885257660855</v>
      </c>
      <c r="AM24" s="1466">
        <f t="shared" si="42"/>
        <v>-23103.17273068029</v>
      </c>
      <c r="AN24" s="1466">
        <f t="shared" si="42"/>
        <v>-23672.023864829931</v>
      </c>
      <c r="AO24" s="1466">
        <f t="shared" si="42"/>
        <v>-24207.289798352616</v>
      </c>
      <c r="AQ24" s="24"/>
      <c r="AR24" s="24"/>
    </row>
    <row r="25" spans="2:44" ht="15.75">
      <c r="B25" s="2619"/>
      <c r="C25" s="2619"/>
      <c r="D25" s="2619"/>
      <c r="E25" s="2619"/>
      <c r="F25" s="2619"/>
      <c r="G25" s="2619"/>
      <c r="H25" s="2619"/>
      <c r="I25" s="1466"/>
      <c r="J25" s="1466"/>
      <c r="K25" s="1466"/>
      <c r="L25" s="1466"/>
      <c r="M25" s="1466"/>
      <c r="N25" s="1614"/>
      <c r="O25" s="1466"/>
      <c r="P25" s="1466"/>
      <c r="Q25" s="1466"/>
      <c r="R25" s="1466"/>
      <c r="S25" s="1466"/>
      <c r="T25" s="1466"/>
      <c r="U25" s="1466"/>
      <c r="V25" s="1466"/>
      <c r="W25" s="1466"/>
      <c r="X25" s="1466"/>
      <c r="Y25" s="1466"/>
      <c r="Z25" s="1466"/>
      <c r="AA25" s="1466"/>
      <c r="AB25" s="1466"/>
      <c r="AC25" s="1466"/>
      <c r="AD25" s="1466"/>
      <c r="AE25" s="1466"/>
      <c r="AF25" s="1466"/>
      <c r="AG25" s="1466"/>
      <c r="AH25" s="1466"/>
      <c r="AI25" s="1466"/>
      <c r="AJ25" s="1466"/>
      <c r="AK25" s="1466"/>
      <c r="AL25" s="1466"/>
      <c r="AM25" s="1466"/>
      <c r="AN25" s="1466"/>
      <c r="AO25" s="1466"/>
      <c r="AQ25" s="24"/>
      <c r="AR25" s="24"/>
    </row>
    <row r="26" spans="2:44" ht="15.75">
      <c r="B26" s="2619"/>
      <c r="C26" s="2619"/>
      <c r="D26" s="2619"/>
      <c r="E26" s="2619"/>
      <c r="F26" s="2619"/>
      <c r="G26" s="2619"/>
      <c r="H26" s="2619"/>
      <c r="I26" s="1466"/>
      <c r="J26" s="1466"/>
      <c r="K26" s="1466"/>
      <c r="L26" s="1466"/>
      <c r="M26" s="1466"/>
      <c r="N26" s="1614"/>
      <c r="O26" s="1466"/>
      <c r="P26" s="1466"/>
      <c r="Q26" s="1466"/>
      <c r="R26" s="1466"/>
      <c r="S26" s="1466"/>
      <c r="T26" s="1466"/>
      <c r="U26" s="1466"/>
      <c r="V26" s="1466"/>
      <c r="W26" s="1466"/>
      <c r="X26" s="1466"/>
      <c r="Y26" s="1466"/>
      <c r="Z26" s="1466"/>
      <c r="AA26" s="1466"/>
      <c r="AB26" s="1466"/>
      <c r="AC26" s="1466"/>
      <c r="AD26" s="1466"/>
      <c r="AE26" s="1466"/>
      <c r="AF26" s="1466"/>
      <c r="AG26" s="1466"/>
      <c r="AH26" s="1466"/>
      <c r="AI26" s="1466"/>
      <c r="AJ26" s="1466"/>
      <c r="AK26" s="1466"/>
      <c r="AL26" s="1466"/>
      <c r="AM26" s="1466"/>
      <c r="AN26" s="1466"/>
      <c r="AO26" s="1466"/>
      <c r="AQ26" s="24"/>
      <c r="AR26" s="24"/>
    </row>
    <row r="27" spans="2:44" ht="15.75">
      <c r="B27" s="2619"/>
      <c r="C27" s="2619"/>
      <c r="D27" s="2619"/>
      <c r="E27" s="2619"/>
      <c r="F27" s="2619"/>
      <c r="G27" s="2619"/>
      <c r="H27" s="2619"/>
      <c r="I27" s="1466"/>
      <c r="J27" s="1466"/>
      <c r="K27" s="1466"/>
      <c r="L27" s="1466"/>
      <c r="M27" s="1466"/>
      <c r="N27" s="1614"/>
      <c r="O27" s="1466"/>
      <c r="P27" s="1466"/>
      <c r="Q27" s="1466"/>
      <c r="R27" s="1466"/>
      <c r="S27" s="1466"/>
      <c r="T27" s="1466"/>
      <c r="U27" s="1466"/>
      <c r="V27" s="1466"/>
      <c r="W27" s="1466"/>
      <c r="X27" s="1466"/>
      <c r="Y27" s="1466"/>
      <c r="Z27" s="1466"/>
      <c r="AA27" s="1466"/>
      <c r="AB27" s="1466"/>
      <c r="AC27" s="1466"/>
      <c r="AD27" s="1466"/>
      <c r="AE27" s="1466"/>
      <c r="AF27" s="1466"/>
      <c r="AG27" s="1466"/>
      <c r="AH27" s="1466"/>
      <c r="AI27" s="1466"/>
      <c r="AJ27" s="1466"/>
      <c r="AK27" s="1466"/>
      <c r="AL27" s="1466"/>
      <c r="AM27" s="1466"/>
      <c r="AN27" s="1466"/>
      <c r="AO27" s="1466"/>
      <c r="AQ27" s="24"/>
      <c r="AR27" s="24"/>
    </row>
    <row r="28" spans="2:44" ht="15.75">
      <c r="B28" s="2622" t="s">
        <v>690</v>
      </c>
      <c r="C28" s="2622">
        <v>1997</v>
      </c>
      <c r="D28" s="2622">
        <f t="shared" ref="D28:AO28" si="43">C28+1</f>
        <v>1998</v>
      </c>
      <c r="E28" s="2622">
        <f t="shared" si="43"/>
        <v>1999</v>
      </c>
      <c r="F28" s="2622">
        <f t="shared" si="43"/>
        <v>2000</v>
      </c>
      <c r="G28" s="2622">
        <f t="shared" si="43"/>
        <v>2001</v>
      </c>
      <c r="H28" s="2622">
        <f t="shared" si="43"/>
        <v>2002</v>
      </c>
      <c r="I28" s="2622">
        <f t="shared" si="43"/>
        <v>2003</v>
      </c>
      <c r="J28" s="2622">
        <f t="shared" si="43"/>
        <v>2004</v>
      </c>
      <c r="K28" s="2622">
        <f t="shared" si="43"/>
        <v>2005</v>
      </c>
      <c r="L28" s="2622">
        <f t="shared" si="43"/>
        <v>2006</v>
      </c>
      <c r="M28" s="2622">
        <f t="shared" si="43"/>
        <v>2007</v>
      </c>
      <c r="N28" s="2622">
        <f t="shared" si="43"/>
        <v>2008</v>
      </c>
      <c r="O28" s="2622">
        <f t="shared" si="43"/>
        <v>2009</v>
      </c>
      <c r="P28" s="2622">
        <f t="shared" si="43"/>
        <v>2010</v>
      </c>
      <c r="Q28" s="2622">
        <f t="shared" si="43"/>
        <v>2011</v>
      </c>
      <c r="R28" s="2622">
        <f t="shared" si="43"/>
        <v>2012</v>
      </c>
      <c r="S28" s="2622">
        <f t="shared" si="43"/>
        <v>2013</v>
      </c>
      <c r="T28" s="2622">
        <f t="shared" si="43"/>
        <v>2014</v>
      </c>
      <c r="U28" s="2622">
        <f t="shared" si="43"/>
        <v>2015</v>
      </c>
      <c r="V28" s="2622">
        <f t="shared" si="43"/>
        <v>2016</v>
      </c>
      <c r="W28" s="2622">
        <f t="shared" si="43"/>
        <v>2017</v>
      </c>
      <c r="X28" s="2622">
        <f t="shared" si="43"/>
        <v>2018</v>
      </c>
      <c r="Y28" s="2622">
        <f t="shared" si="43"/>
        <v>2019</v>
      </c>
      <c r="Z28" s="2622">
        <f t="shared" si="43"/>
        <v>2020</v>
      </c>
      <c r="AA28" s="2622">
        <f t="shared" si="43"/>
        <v>2021</v>
      </c>
      <c r="AB28" s="2622">
        <f t="shared" si="43"/>
        <v>2022</v>
      </c>
      <c r="AC28" s="2622">
        <f t="shared" si="43"/>
        <v>2023</v>
      </c>
      <c r="AD28" s="2622">
        <f t="shared" si="43"/>
        <v>2024</v>
      </c>
      <c r="AE28" s="2622">
        <f t="shared" si="43"/>
        <v>2025</v>
      </c>
      <c r="AF28" s="2622">
        <f t="shared" si="43"/>
        <v>2026</v>
      </c>
      <c r="AG28" s="2622">
        <f t="shared" si="43"/>
        <v>2027</v>
      </c>
      <c r="AH28" s="2622">
        <f t="shared" si="43"/>
        <v>2028</v>
      </c>
      <c r="AI28" s="2622">
        <f t="shared" si="43"/>
        <v>2029</v>
      </c>
      <c r="AJ28" s="2622">
        <f t="shared" si="43"/>
        <v>2030</v>
      </c>
      <c r="AK28" s="2622">
        <f t="shared" si="43"/>
        <v>2031</v>
      </c>
      <c r="AL28" s="2622">
        <f t="shared" si="43"/>
        <v>2032</v>
      </c>
      <c r="AM28" s="2622">
        <f t="shared" si="43"/>
        <v>2033</v>
      </c>
      <c r="AN28" s="2622">
        <f t="shared" si="43"/>
        <v>2034</v>
      </c>
      <c r="AO28" s="2622">
        <f t="shared" si="43"/>
        <v>2035</v>
      </c>
      <c r="AQ28" s="24"/>
      <c r="AR28" s="24"/>
    </row>
    <row r="29" spans="2:44" ht="15.75">
      <c r="B29" s="2619"/>
      <c r="C29" s="2619"/>
      <c r="D29" s="2619"/>
      <c r="E29" s="2619"/>
      <c r="F29" s="2619"/>
      <c r="G29" s="2619"/>
      <c r="H29" s="2619"/>
      <c r="I29" s="1466"/>
      <c r="J29" s="1466"/>
      <c r="K29" s="1466"/>
      <c r="L29" s="1466"/>
      <c r="M29" s="1466"/>
      <c r="N29" s="1466"/>
      <c r="O29" s="1466"/>
      <c r="P29" s="1466"/>
      <c r="Q29" s="1466"/>
      <c r="R29" s="1466"/>
      <c r="S29" s="1466"/>
      <c r="T29" s="1466"/>
      <c r="U29" s="1466"/>
      <c r="V29" s="1466"/>
      <c r="W29" s="1466"/>
      <c r="X29" s="1466"/>
      <c r="Y29" s="1466"/>
      <c r="Z29" s="1466"/>
      <c r="AA29" s="1466"/>
      <c r="AB29" s="1466"/>
      <c r="AC29" s="1466"/>
      <c r="AD29" s="1466"/>
      <c r="AE29" s="1466"/>
      <c r="AF29" s="1466"/>
      <c r="AG29" s="1466"/>
      <c r="AH29" s="1466"/>
      <c r="AI29" s="1466"/>
      <c r="AJ29" s="1466"/>
      <c r="AK29" s="1466"/>
      <c r="AL29" s="1466"/>
      <c r="AM29" s="1466"/>
      <c r="AN29" s="1466"/>
      <c r="AO29" s="1466"/>
      <c r="AQ29" s="24"/>
      <c r="AR29" s="24"/>
    </row>
    <row r="30" spans="2:44" ht="15.75">
      <c r="B30" s="2619" t="s">
        <v>3363</v>
      </c>
      <c r="C30" s="2619"/>
      <c r="D30" s="2619"/>
      <c r="E30" s="2619"/>
      <c r="F30" s="2619"/>
      <c r="G30" s="2619"/>
      <c r="H30" s="2619"/>
      <c r="I30" s="1466"/>
      <c r="J30" s="1466"/>
      <c r="K30" s="1466"/>
      <c r="L30" s="1466"/>
      <c r="M30" s="1466"/>
      <c r="N30" s="1466"/>
      <c r="O30" s="1466"/>
      <c r="P30" s="1466"/>
      <c r="Q30" s="1466"/>
      <c r="R30" s="1466"/>
      <c r="S30" s="1466"/>
      <c r="T30" s="1466"/>
      <c r="U30" s="1466"/>
      <c r="V30" s="1466"/>
      <c r="W30" s="1466"/>
      <c r="X30" s="1466"/>
      <c r="Y30" s="1466"/>
      <c r="Z30" s="1466">
        <f t="shared" ref="Z30:AD30" si="44">Z65</f>
        <v>6507</v>
      </c>
      <c r="AA30" s="1466">
        <f t="shared" si="44"/>
        <v>6727</v>
      </c>
      <c r="AB30" s="1466">
        <f t="shared" si="44"/>
        <v>6894</v>
      </c>
      <c r="AC30" s="1466">
        <f t="shared" si="44"/>
        <v>6894</v>
      </c>
      <c r="AD30" s="1466">
        <f t="shared" si="44"/>
        <v>7101</v>
      </c>
      <c r="AE30" s="1466">
        <f>AE65</f>
        <v>7612</v>
      </c>
      <c r="AF30" s="1466">
        <f t="shared" ref="AF30:AO30" si="45">AF65</f>
        <v>8154.8040254500011</v>
      </c>
      <c r="AG30" s="1466">
        <f t="shared" si="45"/>
        <v>8681.6501525661261</v>
      </c>
      <c r="AH30" s="1466">
        <f t="shared" si="45"/>
        <v>9206.7988601829966</v>
      </c>
      <c r="AI30" s="1466">
        <f t="shared" si="45"/>
        <v>9728.6862815213753</v>
      </c>
      <c r="AJ30" s="1466">
        <f t="shared" si="45"/>
        <v>10245.692688807285</v>
      </c>
      <c r="AK30" s="1466">
        <f t="shared" si="45"/>
        <v>10756.145664411566</v>
      </c>
      <c r="AL30" s="1466">
        <f t="shared" si="45"/>
        <v>11258.323579572048</v>
      </c>
      <c r="AM30" s="1466">
        <f t="shared" si="45"/>
        <v>11750.459376761622</v>
      </c>
      <c r="AN30" s="1466">
        <f t="shared" si="45"/>
        <v>12230.744650229321</v>
      </c>
      <c r="AO30" s="1466">
        <f t="shared" si="45"/>
        <v>12697.334017683314</v>
      </c>
      <c r="AQ30" s="24"/>
      <c r="AR30" s="24"/>
    </row>
    <row r="31" spans="2:44" ht="15.75">
      <c r="B31" s="2619" t="s">
        <v>8693</v>
      </c>
      <c r="C31" s="2619"/>
      <c r="D31" s="2619"/>
      <c r="E31" s="2619"/>
      <c r="F31" s="2619"/>
      <c r="G31" s="2619"/>
      <c r="H31" s="2619"/>
      <c r="I31" s="1466"/>
      <c r="J31" s="1466"/>
      <c r="K31" s="1466"/>
      <c r="L31" s="1466"/>
      <c r="M31" s="1466"/>
      <c r="N31" s="1466"/>
      <c r="O31" s="1466"/>
      <c r="P31" s="1466"/>
      <c r="Q31" s="1466"/>
      <c r="R31" s="1466"/>
      <c r="S31" s="1466"/>
      <c r="T31" s="1466"/>
      <c r="U31" s="1466"/>
      <c r="V31" s="1466"/>
      <c r="W31" s="1466"/>
      <c r="X31" s="1466"/>
      <c r="Y31" s="1466"/>
      <c r="Z31" s="1466">
        <f t="shared" ref="Z31:AD31" si="46">Z97</f>
        <v>0</v>
      </c>
      <c r="AA31" s="1466">
        <f t="shared" si="46"/>
        <v>0</v>
      </c>
      <c r="AB31" s="1466">
        <f t="shared" si="46"/>
        <v>0</v>
      </c>
      <c r="AC31" s="1466">
        <f t="shared" si="46"/>
        <v>4685</v>
      </c>
      <c r="AD31" s="1466">
        <f t="shared" si="46"/>
        <v>4860</v>
      </c>
      <c r="AE31" s="1466">
        <f>AE97</f>
        <v>4963</v>
      </c>
      <c r="AF31" s="1466">
        <f t="shared" ref="AF31:AO31" si="47">AF97</f>
        <v>5076.9759320756684</v>
      </c>
      <c r="AG31" s="1466">
        <f t="shared" si="47"/>
        <v>5192.9887459476668</v>
      </c>
      <c r="AH31" s="1466">
        <f t="shared" si="47"/>
        <v>5311.3396246511074</v>
      </c>
      <c r="AI31" s="1466">
        <f t="shared" si="47"/>
        <v>5432.0726072478137</v>
      </c>
      <c r="AJ31" s="1466">
        <f t="shared" si="47"/>
        <v>5555.2325279068746</v>
      </c>
      <c r="AK31" s="1466">
        <f t="shared" si="47"/>
        <v>5680.8650298490766</v>
      </c>
      <c r="AL31" s="1466">
        <f t="shared" si="47"/>
        <v>5809.0165795307657</v>
      </c>
      <c r="AM31" s="1466">
        <f t="shared" si="47"/>
        <v>5910.4747053023657</v>
      </c>
      <c r="AN31" s="1466">
        <f t="shared" si="47"/>
        <v>6013.3810919314456</v>
      </c>
      <c r="AO31" s="1466">
        <f t="shared" si="47"/>
        <v>6117.7545588225767</v>
      </c>
      <c r="AQ31" s="24"/>
      <c r="AR31" s="24"/>
    </row>
    <row r="32" spans="2:44" ht="15.75">
      <c r="B32" s="2623" t="s">
        <v>766</v>
      </c>
      <c r="C32" s="2624"/>
      <c r="D32" s="2624"/>
      <c r="E32" s="2624"/>
      <c r="F32" s="2624"/>
      <c r="G32" s="2624"/>
      <c r="H32" s="2624"/>
      <c r="I32" s="1594"/>
      <c r="J32" s="1594"/>
      <c r="K32" s="1594"/>
      <c r="L32" s="1594"/>
      <c r="M32" s="1594"/>
      <c r="N32" s="1594"/>
      <c r="O32" s="1594"/>
      <c r="P32" s="1594"/>
      <c r="Q32" s="1594"/>
      <c r="R32" s="1594"/>
      <c r="S32" s="1594"/>
      <c r="T32" s="1594"/>
      <c r="U32" s="1594"/>
      <c r="V32" s="1594"/>
      <c r="W32" s="1594"/>
      <c r="X32" s="1594"/>
      <c r="Y32" s="1594"/>
      <c r="Z32" s="1594"/>
      <c r="AA32" s="1594"/>
      <c r="AB32" s="1594"/>
      <c r="AC32" s="1594">
        <f t="shared" ref="AC32:AO32" si="48">AC30+AC31</f>
        <v>11579</v>
      </c>
      <c r="AD32" s="1594">
        <f t="shared" si="48"/>
        <v>11961</v>
      </c>
      <c r="AE32" s="1594">
        <f t="shared" si="48"/>
        <v>12575</v>
      </c>
      <c r="AF32" s="1594">
        <f t="shared" si="48"/>
        <v>13231.779957525669</v>
      </c>
      <c r="AG32" s="1594">
        <f t="shared" si="48"/>
        <v>13874.638898513793</v>
      </c>
      <c r="AH32" s="1594">
        <f t="shared" si="48"/>
        <v>14518.138484834104</v>
      </c>
      <c r="AI32" s="1594">
        <f t="shared" si="48"/>
        <v>15160.758888769189</v>
      </c>
      <c r="AJ32" s="1594">
        <f t="shared" si="48"/>
        <v>15800.92521671416</v>
      </c>
      <c r="AK32" s="1594">
        <f t="shared" si="48"/>
        <v>16437.010694260644</v>
      </c>
      <c r="AL32" s="1594">
        <f t="shared" si="48"/>
        <v>17067.340159102816</v>
      </c>
      <c r="AM32" s="1594">
        <f t="shared" si="48"/>
        <v>17660.934082063988</v>
      </c>
      <c r="AN32" s="1594">
        <f t="shared" si="48"/>
        <v>18244.125742160766</v>
      </c>
      <c r="AO32" s="1594">
        <f t="shared" si="48"/>
        <v>18815.088576505892</v>
      </c>
      <c r="AQ32" s="24"/>
      <c r="AR32" s="24"/>
    </row>
    <row r="33" spans="2:44" ht="15.75">
      <c r="B33" s="2619" t="s">
        <v>8694</v>
      </c>
      <c r="C33" s="2619"/>
      <c r="D33" s="2619"/>
      <c r="E33" s="2619"/>
      <c r="F33" s="2619"/>
      <c r="G33" s="2619"/>
      <c r="H33" s="2619"/>
      <c r="I33" s="1466"/>
      <c r="J33" s="1466"/>
      <c r="K33" s="1466"/>
      <c r="L33" s="1466"/>
      <c r="M33" s="1466"/>
      <c r="N33" s="1466"/>
      <c r="O33" s="1466"/>
      <c r="P33" s="1466"/>
      <c r="Q33" s="1466"/>
      <c r="R33" s="1466"/>
      <c r="S33" s="1466"/>
      <c r="T33" s="1466"/>
      <c r="U33" s="1466"/>
      <c r="V33" s="1466"/>
      <c r="W33" s="1466"/>
      <c r="X33" s="1466"/>
      <c r="Y33" s="1466"/>
      <c r="Z33" s="1466">
        <f t="shared" ref="Z33:AD33" si="49">Z66</f>
        <v>2585</v>
      </c>
      <c r="AA33" s="1466">
        <f t="shared" si="49"/>
        <v>3093</v>
      </c>
      <c r="AB33" s="1466">
        <f t="shared" si="49"/>
        <v>3214</v>
      </c>
      <c r="AC33" s="1466">
        <f t="shared" si="49"/>
        <v>3276</v>
      </c>
      <c r="AD33" s="1466">
        <f t="shared" si="49"/>
        <v>3384</v>
      </c>
      <c r="AE33" s="1466">
        <f>AE66</f>
        <v>3676</v>
      </c>
      <c r="AF33" s="1466">
        <f t="shared" ref="AF33:AO33" si="50">AF66</f>
        <v>3914.3059322160002</v>
      </c>
      <c r="AG33" s="1466">
        <f t="shared" si="50"/>
        <v>4167.1920732317403</v>
      </c>
      <c r="AH33" s="1466">
        <f t="shared" si="50"/>
        <v>4419.263452887838</v>
      </c>
      <c r="AI33" s="1466">
        <f t="shared" si="50"/>
        <v>4669.7694151302603</v>
      </c>
      <c r="AJ33" s="1466">
        <f t="shared" si="50"/>
        <v>4917.9324906274969</v>
      </c>
      <c r="AK33" s="1466">
        <f t="shared" si="50"/>
        <v>5162.9499189175513</v>
      </c>
      <c r="AL33" s="1466">
        <f t="shared" si="50"/>
        <v>5403.995318194583</v>
      </c>
      <c r="AM33" s="1466">
        <f t="shared" si="50"/>
        <v>5640.2205008455785</v>
      </c>
      <c r="AN33" s="1466">
        <f t="shared" si="50"/>
        <v>5870.7574321100738</v>
      </c>
      <c r="AO33" s="1466">
        <f t="shared" si="50"/>
        <v>6094.7203284879906</v>
      </c>
      <c r="AQ33" s="24"/>
      <c r="AR33" s="24"/>
    </row>
    <row r="34" spans="2:44" ht="15.75">
      <c r="B34" s="2619" t="s">
        <v>8695</v>
      </c>
      <c r="C34" s="2619"/>
      <c r="D34" s="2619"/>
      <c r="E34" s="2619"/>
      <c r="F34" s="2619"/>
      <c r="G34" s="2619"/>
      <c r="H34" s="2619"/>
      <c r="I34" s="1466"/>
      <c r="J34" s="1466"/>
      <c r="K34" s="1466"/>
      <c r="L34" s="1466"/>
      <c r="M34" s="1466"/>
      <c r="N34" s="1466"/>
      <c r="O34" s="1466"/>
      <c r="P34" s="1466"/>
      <c r="Q34" s="1466"/>
      <c r="R34" s="1466"/>
      <c r="S34" s="1466"/>
      <c r="T34" s="1466"/>
      <c r="U34" s="1466"/>
      <c r="V34" s="1466"/>
      <c r="W34" s="1466"/>
      <c r="X34" s="1466"/>
      <c r="Y34" s="1466"/>
      <c r="Z34" s="1466">
        <f t="shared" ref="Z34:AD34" si="51">Z98</f>
        <v>0</v>
      </c>
      <c r="AA34" s="1466">
        <f t="shared" si="51"/>
        <v>0</v>
      </c>
      <c r="AB34" s="1466">
        <f t="shared" si="51"/>
        <v>0</v>
      </c>
      <c r="AC34" s="1466">
        <f t="shared" si="51"/>
        <v>106</v>
      </c>
      <c r="AD34" s="1466">
        <f t="shared" si="51"/>
        <v>145</v>
      </c>
      <c r="AE34" s="1466">
        <f>AE98</f>
        <v>153</v>
      </c>
      <c r="AF34" s="1466">
        <f t="shared" ref="AF34:AO34" si="52">AF98</f>
        <v>157.38625389434571</v>
      </c>
      <c r="AG34" s="1466">
        <f t="shared" si="52"/>
        <v>160.98265112437767</v>
      </c>
      <c r="AH34" s="1466">
        <f t="shared" si="52"/>
        <v>164.65152836418432</v>
      </c>
      <c r="AI34" s="1466">
        <f t="shared" si="52"/>
        <v>168.39425082468222</v>
      </c>
      <c r="AJ34" s="1466">
        <f t="shared" si="52"/>
        <v>172.2122083651131</v>
      </c>
      <c r="AK34" s="1466">
        <f t="shared" si="52"/>
        <v>176.10681592532137</v>
      </c>
      <c r="AL34" s="1466">
        <f t="shared" si="52"/>
        <v>180.07951396545374</v>
      </c>
      <c r="AM34" s="1466">
        <f t="shared" si="52"/>
        <v>183.22471586437334</v>
      </c>
      <c r="AN34" s="1466">
        <f t="shared" si="52"/>
        <v>186.4148138498748</v>
      </c>
      <c r="AO34" s="1466">
        <f t="shared" si="52"/>
        <v>189.65039132349989</v>
      </c>
      <c r="AQ34" s="24"/>
      <c r="AR34" s="24"/>
    </row>
    <row r="35" spans="2:44" ht="15.75">
      <c r="B35" s="2619" t="s">
        <v>8696</v>
      </c>
      <c r="C35" s="2619"/>
      <c r="D35" s="2619"/>
      <c r="E35" s="2619"/>
      <c r="F35" s="2619"/>
      <c r="G35" s="2619"/>
      <c r="H35" s="2619"/>
      <c r="I35" s="1466"/>
      <c r="J35" s="1466"/>
      <c r="K35" s="1466"/>
      <c r="L35" s="1466"/>
      <c r="M35" s="1466"/>
      <c r="N35" s="1466"/>
      <c r="O35" s="1466"/>
      <c r="P35" s="1466"/>
      <c r="Q35" s="1466"/>
      <c r="R35" s="1466"/>
      <c r="S35" s="1466"/>
      <c r="T35" s="1466"/>
      <c r="U35" s="1466"/>
      <c r="V35" s="1466"/>
      <c r="W35" s="1466"/>
      <c r="X35" s="1466"/>
      <c r="Y35" s="1466"/>
      <c r="Z35" s="1466"/>
      <c r="AA35" s="1466"/>
      <c r="AB35" s="1466"/>
      <c r="AC35" s="1466">
        <f t="shared" ref="AC35:AE35" si="53">AC36-AC32-AC33-AC34</f>
        <v>193</v>
      </c>
      <c r="AD35" s="1466">
        <f t="shared" si="53"/>
        <v>404</v>
      </c>
      <c r="AE35" s="1466">
        <f t="shared" si="53"/>
        <v>164</v>
      </c>
      <c r="AF35" s="1591">
        <v>80</v>
      </c>
      <c r="AG35" s="1591">
        <v>80</v>
      </c>
      <c r="AH35" s="1591">
        <v>80</v>
      </c>
      <c r="AI35" s="1591">
        <v>80</v>
      </c>
      <c r="AJ35" s="1591">
        <v>80</v>
      </c>
      <c r="AK35" s="1591">
        <v>80</v>
      </c>
      <c r="AL35" s="1591">
        <v>80</v>
      </c>
      <c r="AM35" s="1591">
        <v>80</v>
      </c>
      <c r="AN35" s="1591">
        <v>80</v>
      </c>
      <c r="AO35" s="1591">
        <v>80</v>
      </c>
      <c r="AQ35" s="24"/>
      <c r="AR35" s="24"/>
    </row>
    <row r="36" spans="2:44" ht="15.75">
      <c r="B36" s="2625" t="s">
        <v>668</v>
      </c>
      <c r="C36" s="2626"/>
      <c r="D36" s="2626"/>
      <c r="E36" s="2626"/>
      <c r="F36" s="2626"/>
      <c r="G36" s="2626"/>
      <c r="H36" s="2626"/>
      <c r="I36" s="2626"/>
      <c r="J36" s="2626"/>
      <c r="K36" s="2626"/>
      <c r="L36" s="2626"/>
      <c r="M36" s="2626"/>
      <c r="N36" s="2626"/>
      <c r="O36" s="2626"/>
      <c r="P36" s="2626"/>
      <c r="Q36" s="2626"/>
      <c r="R36" s="2626"/>
      <c r="S36" s="2626"/>
      <c r="T36" s="2626"/>
      <c r="U36" s="2626"/>
      <c r="V36" s="2626"/>
      <c r="W36" s="2626"/>
      <c r="X36" s="2626"/>
      <c r="Y36" s="2626"/>
      <c r="Z36" s="2641">
        <f>'New ints'!BN261</f>
        <v>13303</v>
      </c>
      <c r="AA36" s="2641">
        <f>'New ints'!BS261</f>
        <v>14628</v>
      </c>
      <c r="AB36" s="2641">
        <f>'New ints'!BX261</f>
        <v>14856</v>
      </c>
      <c r="AC36" s="2641">
        <f>'New ints'!CC261</f>
        <v>15154</v>
      </c>
      <c r="AD36" s="2641">
        <f>'New ints'!CH261</f>
        <v>15894</v>
      </c>
      <c r="AE36" s="2641">
        <f>'New ints'!CM261</f>
        <v>16568</v>
      </c>
      <c r="AF36" s="2626">
        <f t="shared" ref="AF36:AO36" si="54">AF32+AF33+AF34+AF35</f>
        <v>17383.472143636016</v>
      </c>
      <c r="AG36" s="2626">
        <f t="shared" si="54"/>
        <v>18282.813622869911</v>
      </c>
      <c r="AH36" s="2626">
        <f t="shared" si="54"/>
        <v>19182.053466086127</v>
      </c>
      <c r="AI36" s="2626">
        <f t="shared" si="54"/>
        <v>20078.922554724133</v>
      </c>
      <c r="AJ36" s="2626">
        <f t="shared" si="54"/>
        <v>20971.069915706768</v>
      </c>
      <c r="AK36" s="2626">
        <f t="shared" si="54"/>
        <v>21856.067429103517</v>
      </c>
      <c r="AL36" s="2626">
        <f t="shared" si="54"/>
        <v>22731.414991262853</v>
      </c>
      <c r="AM36" s="2626">
        <f t="shared" si="54"/>
        <v>23564.37929877394</v>
      </c>
      <c r="AN36" s="2626">
        <f t="shared" si="54"/>
        <v>24381.297988120714</v>
      </c>
      <c r="AO36" s="2626">
        <f t="shared" si="54"/>
        <v>25179.459296317382</v>
      </c>
      <c r="AQ36" s="24"/>
      <c r="AR36" s="24"/>
    </row>
    <row r="37" spans="2:44" ht="15.75">
      <c r="B37" s="2619" t="s">
        <v>1497</v>
      </c>
      <c r="C37" s="2619"/>
      <c r="D37" s="2619"/>
      <c r="E37" s="2619"/>
      <c r="F37" s="2619"/>
      <c r="G37" s="2619"/>
      <c r="H37" s="2619"/>
      <c r="I37" s="1466"/>
      <c r="J37" s="1466"/>
      <c r="K37" s="1466"/>
      <c r="L37" s="1466"/>
      <c r="M37" s="1466"/>
      <c r="N37" s="1466"/>
      <c r="O37" s="1466"/>
      <c r="P37" s="1466"/>
      <c r="Q37" s="1466"/>
      <c r="R37" s="1466"/>
      <c r="S37" s="1466"/>
      <c r="T37" s="1466"/>
      <c r="U37" s="1466"/>
      <c r="V37" s="1466"/>
      <c r="W37" s="1466"/>
      <c r="X37" s="1466"/>
      <c r="Y37" s="1466"/>
      <c r="Z37" s="1473"/>
      <c r="AA37" s="1473">
        <f t="shared" ref="AA37:AC37" si="55">AA36/Z36-1</f>
        <v>9.960159362549792E-2</v>
      </c>
      <c r="AB37" s="1473">
        <f t="shared" si="55"/>
        <v>1.5586546349466879E-2</v>
      </c>
      <c r="AC37" s="1473">
        <f t="shared" si="55"/>
        <v>2.0059235325794234E-2</v>
      </c>
      <c r="AD37" s="1473">
        <f>AD36/AC36-1</f>
        <v>4.8831991553385246E-2</v>
      </c>
      <c r="AE37" s="1473">
        <f>AE36/AD36-1</f>
        <v>4.2405939348181709E-2</v>
      </c>
      <c r="AF37" s="1473">
        <f t="shared" ref="AF37:AO37" si="56">AF36/AE36-1</f>
        <v>4.9219709297200431E-2</v>
      </c>
      <c r="AG37" s="1473">
        <f t="shared" si="56"/>
        <v>5.1735434198808106E-2</v>
      </c>
      <c r="AH37" s="1473">
        <f t="shared" si="56"/>
        <v>4.91849811394105E-2</v>
      </c>
      <c r="AI37" s="1473">
        <f t="shared" si="56"/>
        <v>4.6755634907580168E-2</v>
      </c>
      <c r="AJ37" s="1473">
        <f t="shared" si="56"/>
        <v>4.4432033569088647E-2</v>
      </c>
      <c r="AK37" s="1473">
        <f t="shared" si="56"/>
        <v>4.2200875632669055E-2</v>
      </c>
      <c r="AL37" s="1473">
        <f t="shared" si="56"/>
        <v>4.005055186614781E-2</v>
      </c>
      <c r="AM37" s="1473">
        <f t="shared" si="56"/>
        <v>3.6643750854544299E-2</v>
      </c>
      <c r="AN37" s="1473">
        <f t="shared" si="56"/>
        <v>3.466752418932928E-2</v>
      </c>
      <c r="AO37" s="1473">
        <f t="shared" si="56"/>
        <v>3.2736620855278398E-2</v>
      </c>
      <c r="AQ37" s="24"/>
      <c r="AR37" s="24"/>
    </row>
    <row r="38" spans="2:44" ht="15.75">
      <c r="B38" s="2619"/>
      <c r="C38" s="2619"/>
      <c r="D38" s="2619"/>
      <c r="E38" s="2619"/>
      <c r="F38" s="2619"/>
      <c r="G38" s="2619"/>
      <c r="H38" s="2619"/>
      <c r="I38" s="1466"/>
      <c r="J38" s="1466"/>
      <c r="K38" s="1466"/>
      <c r="L38" s="1466"/>
      <c r="M38" s="1466"/>
      <c r="N38" s="1466"/>
      <c r="O38" s="1466"/>
      <c r="P38" s="1466"/>
      <c r="Q38" s="1466"/>
      <c r="R38" s="1466"/>
      <c r="S38" s="1466"/>
      <c r="T38" s="1466"/>
      <c r="U38" s="1466"/>
      <c r="V38" s="1466"/>
      <c r="W38" s="1466"/>
      <c r="X38" s="1466"/>
      <c r="Y38" s="1466"/>
      <c r="Z38" s="1466"/>
      <c r="AA38" s="1466"/>
      <c r="AB38" s="1466"/>
      <c r="AC38" s="1466"/>
      <c r="AD38" s="1466"/>
      <c r="AE38" s="1466"/>
      <c r="AF38" s="1466"/>
      <c r="AG38" s="1466"/>
      <c r="AH38" s="1466"/>
      <c r="AI38" s="1466"/>
      <c r="AJ38" s="1466"/>
      <c r="AK38" s="1466"/>
      <c r="AL38" s="1466"/>
      <c r="AM38" s="1466"/>
      <c r="AN38" s="1466"/>
      <c r="AO38" s="1466"/>
      <c r="AQ38" s="24"/>
      <c r="AR38" s="24"/>
    </row>
    <row r="39" spans="2:44" ht="15.75">
      <c r="B39" s="2619"/>
      <c r="C39" s="2619"/>
      <c r="D39" s="2619"/>
      <c r="E39" s="2619"/>
      <c r="F39" s="2619"/>
      <c r="G39" s="2619"/>
      <c r="H39" s="2619"/>
      <c r="I39" s="1466"/>
      <c r="J39" s="1466"/>
      <c r="K39" s="1466"/>
      <c r="L39" s="1466"/>
      <c r="M39" s="1466"/>
      <c r="N39" s="1466"/>
      <c r="O39" s="1466"/>
      <c r="P39" s="1466"/>
      <c r="Q39" s="1466"/>
      <c r="R39" s="1466"/>
      <c r="S39" s="1466"/>
      <c r="T39" s="1466"/>
      <c r="U39" s="1466"/>
      <c r="V39" s="1466"/>
      <c r="W39" s="1466"/>
      <c r="X39" s="1466"/>
      <c r="Y39" s="1466"/>
      <c r="Z39" s="1466"/>
      <c r="AA39" s="1466"/>
      <c r="AB39" s="1466"/>
      <c r="AC39" s="1466"/>
      <c r="AD39" s="1466"/>
      <c r="AE39" s="1466"/>
      <c r="AF39" s="1466"/>
      <c r="AG39" s="1466"/>
      <c r="AH39" s="1466"/>
      <c r="AI39" s="1466"/>
      <c r="AJ39" s="1466"/>
      <c r="AK39" s="1466"/>
      <c r="AL39" s="1466"/>
      <c r="AM39" s="1466"/>
      <c r="AN39" s="1466"/>
      <c r="AO39" s="1466"/>
      <c r="AQ39" s="24"/>
      <c r="AR39" s="24"/>
    </row>
    <row r="40" spans="2:44" ht="15.75">
      <c r="B40" s="2624" t="s">
        <v>387</v>
      </c>
      <c r="C40" s="2619"/>
      <c r="D40" s="2619"/>
      <c r="E40" s="2619"/>
      <c r="F40" s="2619"/>
      <c r="G40" s="2619"/>
      <c r="H40" s="2619"/>
      <c r="I40" s="1466"/>
      <c r="J40" s="1466"/>
      <c r="K40" s="1466"/>
      <c r="L40" s="1466"/>
      <c r="M40" s="1466"/>
      <c r="N40" s="1466"/>
      <c r="O40" s="1466"/>
      <c r="P40" s="1466"/>
      <c r="Q40" s="1466"/>
      <c r="R40" s="1466"/>
      <c r="S40" s="1466"/>
      <c r="T40" s="1466"/>
      <c r="U40" s="1466"/>
      <c r="V40" s="1466"/>
      <c r="W40" s="1466"/>
      <c r="X40" s="1466"/>
      <c r="Y40" s="1466"/>
      <c r="Z40" s="1594">
        <f t="shared" ref="Z40:AC40" si="57">Z47</f>
        <v>5731</v>
      </c>
      <c r="AA40" s="1594">
        <f t="shared" si="57"/>
        <v>6323.0000000000009</v>
      </c>
      <c r="AB40" s="1594">
        <f t="shared" si="57"/>
        <v>6358</v>
      </c>
      <c r="AC40" s="1594">
        <f t="shared" si="57"/>
        <v>6320.9999999999991</v>
      </c>
      <c r="AD40" s="1594">
        <f>AD47</f>
        <v>6466</v>
      </c>
      <c r="AE40" s="1594">
        <f ca="1">AE47</f>
        <v>6641.3600721279727</v>
      </c>
      <c r="AF40" s="1594">
        <f t="shared" ref="AF40:AO40" ca="1" si="58">AF43*AF32</f>
        <v>7014.6953764632935</v>
      </c>
      <c r="AG40" s="1594">
        <f t="shared" ca="1" si="58"/>
        <v>7383.2498713620989</v>
      </c>
      <c r="AH40" s="1594">
        <f t="shared" ca="1" si="58"/>
        <v>7754.717996300792</v>
      </c>
      <c r="AI40" s="1594">
        <f t="shared" ca="1" si="58"/>
        <v>8128.2887547706669</v>
      </c>
      <c r="AJ40" s="1594">
        <f t="shared" ca="1" si="58"/>
        <v>8503.109358486463</v>
      </c>
      <c r="AK40" s="1594">
        <f t="shared" ca="1" si="58"/>
        <v>8878.2863971186525</v>
      </c>
      <c r="AL40" s="1594">
        <f t="shared" ca="1" si="58"/>
        <v>9252.8872131293665</v>
      </c>
      <c r="AM40" s="1594">
        <f t="shared" ca="1" si="58"/>
        <v>9610.0200704902691</v>
      </c>
      <c r="AN40" s="1594">
        <f t="shared" ca="1" si="58"/>
        <v>9963.8462120562017</v>
      </c>
      <c r="AO40" s="1594">
        <f t="shared" ca="1" si="58"/>
        <v>10313.302012131102</v>
      </c>
      <c r="AQ40" s="24"/>
      <c r="AR40" s="24"/>
    </row>
    <row r="41" spans="2:44" ht="15.75">
      <c r="B41" s="2619" t="s">
        <v>1497</v>
      </c>
      <c r="C41" s="2619"/>
      <c r="D41" s="2619"/>
      <c r="E41" s="2619"/>
      <c r="F41" s="2619"/>
      <c r="G41" s="2619"/>
      <c r="H41" s="2619"/>
      <c r="I41" s="1466"/>
      <c r="J41" s="1466"/>
      <c r="K41" s="1466"/>
      <c r="L41" s="1466"/>
      <c r="M41" s="1466"/>
      <c r="N41" s="1466"/>
      <c r="O41" s="1466"/>
      <c r="P41" s="1466"/>
      <c r="Q41" s="1466"/>
      <c r="R41" s="1466"/>
      <c r="S41" s="1466"/>
      <c r="T41" s="1466"/>
      <c r="U41" s="1466"/>
      <c r="V41" s="1466"/>
      <c r="W41" s="1466"/>
      <c r="X41" s="1466"/>
      <c r="Y41" s="1466"/>
      <c r="Z41" s="1473"/>
      <c r="AA41" s="1473">
        <f t="shared" ref="AA41:AC41" si="59">AA40/Z40-1</f>
        <v>0.10329785377770029</v>
      </c>
      <c r="AB41" s="1473">
        <f t="shared" si="59"/>
        <v>5.5353471453423175E-3</v>
      </c>
      <c r="AC41" s="1473">
        <f t="shared" si="59"/>
        <v>-5.8194400754956188E-3</v>
      </c>
      <c r="AD41" s="1473">
        <f>AD40/AC40-1</f>
        <v>2.2939408321468235E-2</v>
      </c>
      <c r="AE41" s="1473">
        <f ca="1">AE40/AD40-1</f>
        <v>2.7120332837607952E-2</v>
      </c>
      <c r="AF41" s="1473">
        <f t="shared" ref="AF41:AO41" ca="1" si="60">AF40/AE40-1</f>
        <v>5.621368217966527E-2</v>
      </c>
      <c r="AG41" s="1473">
        <f t="shared" ca="1" si="60"/>
        <v>5.2540342113134741E-2</v>
      </c>
      <c r="AH41" s="1473">
        <f t="shared" ca="1" si="60"/>
        <v>5.0312278659229825E-2</v>
      </c>
      <c r="AI41" s="1473">
        <f t="shared" ca="1" si="60"/>
        <v>4.8173351841817924E-2</v>
      </c>
      <c r="AJ41" s="1473">
        <f t="shared" ca="1" si="60"/>
        <v>4.6113101419509306E-2</v>
      </c>
      <c r="AK41" s="1473">
        <f t="shared" ca="1" si="60"/>
        <v>4.4122334879504566E-2</v>
      </c>
      <c r="AL41" s="1473">
        <f t="shared" ca="1" si="60"/>
        <v>4.2192918684430536E-2</v>
      </c>
      <c r="AM41" s="1473">
        <f t="shared" ca="1" si="60"/>
        <v>3.8596910254579786E-2</v>
      </c>
      <c r="AN41" s="1473">
        <f t="shared" ca="1" si="60"/>
        <v>3.6818460208260628E-2</v>
      </c>
      <c r="AO41" s="1473">
        <f t="shared" ca="1" si="60"/>
        <v>3.5072379946216037E-2</v>
      </c>
      <c r="AQ41" s="24"/>
      <c r="AR41" s="24"/>
    </row>
    <row r="42" spans="2:44" ht="15.75">
      <c r="B42" s="1897" t="s">
        <v>47</v>
      </c>
      <c r="C42" s="2619"/>
      <c r="D42" s="2619"/>
      <c r="E42" s="2619"/>
      <c r="F42" s="2619"/>
      <c r="G42" s="2619"/>
      <c r="H42" s="2619"/>
      <c r="I42" s="1466"/>
      <c r="J42" s="1466"/>
      <c r="K42" s="1466"/>
      <c r="L42" s="1466"/>
      <c r="M42" s="1466"/>
      <c r="N42" s="1466"/>
      <c r="O42" s="1466"/>
      <c r="P42" s="1466"/>
      <c r="Q42" s="1466"/>
      <c r="R42" s="1466"/>
      <c r="S42" s="1466"/>
      <c r="T42" s="1466"/>
      <c r="U42" s="1466"/>
      <c r="V42" s="1466"/>
      <c r="W42" s="1466"/>
      <c r="X42" s="1466"/>
      <c r="Y42" s="1466"/>
      <c r="Z42" s="1473">
        <f t="shared" ref="Z42:AB42" si="61">Z40/Z36</f>
        <v>0.43080508156055025</v>
      </c>
      <c r="AA42" s="1473">
        <f t="shared" si="61"/>
        <v>0.43225321301613351</v>
      </c>
      <c r="AB42" s="1473">
        <f t="shared" si="61"/>
        <v>0.42797522886375877</v>
      </c>
      <c r="AC42" s="1473">
        <f>AC40/AC36</f>
        <v>0.4171175927147947</v>
      </c>
      <c r="AD42" s="1473">
        <f>AD40/AD36</f>
        <v>0.40682018371712597</v>
      </c>
      <c r="AE42" s="1473">
        <f ca="1">AE40/AE36</f>
        <v>0.40085466393819247</v>
      </c>
      <c r="AF42" s="1473">
        <f t="shared" ref="AF42:AO42" ca="1" si="62">AF40/AF36</f>
        <v>0.40352671310439736</v>
      </c>
      <c r="AG42" s="1473">
        <f t="shared" ca="1" si="62"/>
        <v>0.40383553777118947</v>
      </c>
      <c r="AH42" s="1473">
        <f t="shared" ca="1" si="62"/>
        <v>0.40426943914066005</v>
      </c>
      <c r="AI42" s="1473">
        <f t="shared" ca="1" si="62"/>
        <v>0.40481697823264212</v>
      </c>
      <c r="AJ42" s="1473">
        <f t="shared" ca="1" si="62"/>
        <v>0.40546855228010387</v>
      </c>
      <c r="AK42" s="1473">
        <f t="shared" ca="1" si="62"/>
        <v>0.40621609655615976</v>
      </c>
      <c r="AL42" s="1473">
        <f t="shared" ca="1" si="62"/>
        <v>0.40705284808208586</v>
      </c>
      <c r="AM42" s="1473">
        <f t="shared" ca="1" si="62"/>
        <v>0.40781978377806372</v>
      </c>
      <c r="AN42" s="1473">
        <f t="shared" ca="1" si="62"/>
        <v>0.40866758680817078</v>
      </c>
      <c r="AO42" s="1473">
        <f t="shared" ca="1" si="62"/>
        <v>0.40959187767941752</v>
      </c>
      <c r="AQ42" s="24"/>
      <c r="AR42" s="24"/>
    </row>
    <row r="43" spans="2:44" ht="15.75">
      <c r="B43" s="1897" t="s">
        <v>8687</v>
      </c>
      <c r="C43" s="2619"/>
      <c r="D43" s="2619"/>
      <c r="E43" s="2619"/>
      <c r="F43" s="2619"/>
      <c r="G43" s="2619"/>
      <c r="H43" s="2619"/>
      <c r="I43" s="1466"/>
      <c r="J43" s="1466"/>
      <c r="K43" s="1466"/>
      <c r="L43" s="1466"/>
      <c r="M43" s="1466"/>
      <c r="N43" s="1466"/>
      <c r="O43" s="1466"/>
      <c r="P43" s="1466"/>
      <c r="Q43" s="1466"/>
      <c r="R43" s="1466"/>
      <c r="S43" s="1466"/>
      <c r="T43" s="1466"/>
      <c r="U43" s="1466"/>
      <c r="V43" s="1466"/>
      <c r="W43" s="1466"/>
      <c r="X43" s="1466"/>
      <c r="Y43" s="1466"/>
      <c r="Z43" s="1473"/>
      <c r="AA43" s="1473"/>
      <c r="AB43" s="1473"/>
      <c r="AC43" s="1473">
        <f>AC40/AC32</f>
        <v>0.54590206408152686</v>
      </c>
      <c r="AD43" s="1473">
        <f>AD40/AD32</f>
        <v>0.54059025165119978</v>
      </c>
      <c r="AE43" s="1473">
        <f ca="1">AE40/AE32</f>
        <v>0.5281399659743915</v>
      </c>
      <c r="AF43" s="1473">
        <f t="shared" ref="AF43:AO43" ca="1" si="63">AE43+AF44</f>
        <v>0.5301399659743915</v>
      </c>
      <c r="AG43" s="1473">
        <f t="shared" ca="1" si="63"/>
        <v>0.5321399659743915</v>
      </c>
      <c r="AH43" s="1473">
        <f t="shared" ca="1" si="63"/>
        <v>0.53413996597439151</v>
      </c>
      <c r="AI43" s="1473">
        <f t="shared" ca="1" si="63"/>
        <v>0.53613996597439151</v>
      </c>
      <c r="AJ43" s="1473">
        <f t="shared" ca="1" si="63"/>
        <v>0.53813996597439151</v>
      </c>
      <c r="AK43" s="1473">
        <f t="shared" ca="1" si="63"/>
        <v>0.54013996597439151</v>
      </c>
      <c r="AL43" s="1473">
        <f t="shared" ca="1" si="63"/>
        <v>0.54213996597439151</v>
      </c>
      <c r="AM43" s="1473">
        <f t="shared" ca="1" si="63"/>
        <v>0.54413996597439152</v>
      </c>
      <c r="AN43" s="1473">
        <f t="shared" ca="1" si="63"/>
        <v>0.54613996597439152</v>
      </c>
      <c r="AO43" s="1473">
        <f t="shared" ca="1" si="63"/>
        <v>0.54813996597439152</v>
      </c>
      <c r="AQ43" s="24"/>
      <c r="AR43" s="24"/>
    </row>
    <row r="44" spans="2:44" ht="15.75">
      <c r="B44" s="1897" t="s">
        <v>8688</v>
      </c>
      <c r="C44" s="2619"/>
      <c r="D44" s="2619"/>
      <c r="E44" s="2619"/>
      <c r="F44" s="2619"/>
      <c r="G44" s="2619"/>
      <c r="H44" s="2619"/>
      <c r="I44" s="1466"/>
      <c r="J44" s="1466"/>
      <c r="K44" s="1466"/>
      <c r="L44" s="1466"/>
      <c r="M44" s="1466"/>
      <c r="N44" s="1466"/>
      <c r="O44" s="1466"/>
      <c r="P44" s="1466"/>
      <c r="Q44" s="1466"/>
      <c r="R44" s="1466"/>
      <c r="S44" s="1466"/>
      <c r="T44" s="1466"/>
      <c r="U44" s="1466"/>
      <c r="V44" s="1466"/>
      <c r="W44" s="1466"/>
      <c r="X44" s="1466"/>
      <c r="Y44" s="1466"/>
      <c r="Z44" s="1473"/>
      <c r="AA44" s="1473"/>
      <c r="AB44" s="1473"/>
      <c r="AC44" s="1473"/>
      <c r="AD44" s="1473">
        <f>AD43-AC43</f>
        <v>-5.3118124303270786E-3</v>
      </c>
      <c r="AE44" s="1473">
        <f ca="1">AE43-AD43</f>
        <v>-1.2450285676808281E-2</v>
      </c>
      <c r="AF44" s="2628">
        <v>2E-3</v>
      </c>
      <c r="AG44" s="2628">
        <f>AF44</f>
        <v>2E-3</v>
      </c>
      <c r="AH44" s="2628">
        <f t="shared" ref="AH44:AO44" si="64">AG44</f>
        <v>2E-3</v>
      </c>
      <c r="AI44" s="2628">
        <f t="shared" si="64"/>
        <v>2E-3</v>
      </c>
      <c r="AJ44" s="2628">
        <f t="shared" si="64"/>
        <v>2E-3</v>
      </c>
      <c r="AK44" s="2628">
        <f t="shared" si="64"/>
        <v>2E-3</v>
      </c>
      <c r="AL44" s="2628">
        <f t="shared" si="64"/>
        <v>2E-3</v>
      </c>
      <c r="AM44" s="2628">
        <f t="shared" si="64"/>
        <v>2E-3</v>
      </c>
      <c r="AN44" s="2628">
        <f t="shared" si="64"/>
        <v>2E-3</v>
      </c>
      <c r="AO44" s="2628">
        <f t="shared" si="64"/>
        <v>2E-3</v>
      </c>
      <c r="AQ44" s="24"/>
      <c r="AR44" s="24"/>
    </row>
    <row r="45" spans="2:44" ht="15.75">
      <c r="B45" s="2619"/>
      <c r="C45" s="2619"/>
      <c r="D45" s="2619"/>
      <c r="E45" s="2619"/>
      <c r="F45" s="2619"/>
      <c r="G45" s="2619"/>
      <c r="H45" s="2619"/>
      <c r="I45" s="1466"/>
      <c r="J45" s="1466"/>
      <c r="K45" s="1466"/>
      <c r="L45" s="1466"/>
      <c r="M45" s="1466"/>
      <c r="N45" s="1466"/>
      <c r="O45" s="1466"/>
      <c r="P45" s="1466"/>
      <c r="Q45" s="1466"/>
      <c r="R45" s="1466"/>
      <c r="S45" s="1466"/>
      <c r="T45" s="1466"/>
      <c r="U45" s="1466"/>
      <c r="V45" s="1466"/>
      <c r="W45" s="1466"/>
      <c r="X45" s="1466"/>
      <c r="Y45" s="1466"/>
      <c r="Z45" s="1466"/>
      <c r="AA45" s="1466"/>
      <c r="AB45" s="1466"/>
      <c r="AC45" s="1466"/>
      <c r="AD45" s="1466"/>
      <c r="AE45" s="1466"/>
      <c r="AF45" s="1466"/>
      <c r="AG45" s="1466"/>
      <c r="AH45" s="1466"/>
      <c r="AI45" s="1466"/>
      <c r="AJ45" s="1466"/>
      <c r="AK45" s="1466"/>
      <c r="AL45" s="1466"/>
      <c r="AM45" s="1466"/>
      <c r="AN45" s="1466"/>
      <c r="AO45" s="1466"/>
      <c r="AQ45" s="24"/>
      <c r="AR45" s="24"/>
    </row>
    <row r="46" spans="2:44" ht="15.75">
      <c r="B46" s="2619"/>
      <c r="C46" s="2619"/>
      <c r="D46" s="2619"/>
      <c r="E46" s="2619"/>
      <c r="F46" s="2619"/>
      <c r="G46" s="2619"/>
      <c r="H46" s="2619"/>
      <c r="I46" s="1466"/>
      <c r="J46" s="1466"/>
      <c r="K46" s="1466"/>
      <c r="L46" s="1466"/>
      <c r="M46" s="1466"/>
      <c r="N46" s="1466"/>
      <c r="O46" s="1466"/>
      <c r="P46" s="1466"/>
      <c r="Q46" s="1466"/>
      <c r="R46" s="1466"/>
      <c r="S46" s="1466"/>
      <c r="T46" s="1466"/>
      <c r="U46" s="1466"/>
      <c r="V46" s="1466"/>
      <c r="W46" s="1466"/>
      <c r="X46" s="1466"/>
      <c r="Y46" s="1466"/>
      <c r="Z46" s="1466"/>
      <c r="AA46" s="1466"/>
      <c r="AB46" s="1466"/>
      <c r="AC46" s="1466"/>
      <c r="AD46" s="1466"/>
      <c r="AE46" s="1466"/>
      <c r="AF46" s="1466"/>
      <c r="AG46" s="1466"/>
      <c r="AH46" s="1466"/>
      <c r="AI46" s="1466"/>
      <c r="AJ46" s="1466"/>
      <c r="AK46" s="1466"/>
      <c r="AL46" s="1466"/>
      <c r="AM46" s="1466"/>
      <c r="AN46" s="1466"/>
      <c r="AO46" s="1466"/>
      <c r="AQ46" s="24"/>
      <c r="AR46" s="24"/>
    </row>
    <row r="47" spans="2:44" ht="15.75">
      <c r="B47" s="2624" t="s">
        <v>109</v>
      </c>
      <c r="C47" s="2619"/>
      <c r="D47" s="2619"/>
      <c r="E47" s="2619"/>
      <c r="F47" s="2619"/>
      <c r="G47" s="2619"/>
      <c r="H47" s="2619"/>
      <c r="I47" s="1466"/>
      <c r="J47" s="1466"/>
      <c r="K47" s="1466"/>
      <c r="L47" s="1466"/>
      <c r="M47" s="1466"/>
      <c r="N47" s="1466"/>
      <c r="O47" s="1466"/>
      <c r="P47" s="1466"/>
      <c r="Q47" s="1466"/>
      <c r="R47" s="1466"/>
      <c r="S47" s="1466"/>
      <c r="T47" s="1466"/>
      <c r="U47" s="1466"/>
      <c r="V47" s="1466"/>
      <c r="W47" s="1466"/>
      <c r="X47" s="1466"/>
      <c r="Y47" s="1466"/>
      <c r="Z47" s="2636">
        <f>'New ints'!BN298</f>
        <v>5731</v>
      </c>
      <c r="AA47" s="2636">
        <f>'New ints'!BS298</f>
        <v>6323.0000000000009</v>
      </c>
      <c r="AB47" s="2636">
        <f>'New ints'!BX298</f>
        <v>6358</v>
      </c>
      <c r="AC47" s="2636">
        <f>'New ints'!CC298</f>
        <v>6320.9999999999991</v>
      </c>
      <c r="AD47" s="2636">
        <f>'New ints'!CH298</f>
        <v>6466</v>
      </c>
      <c r="AE47" s="2636">
        <f ca="1">'New ints'!CM298</f>
        <v>6641.3600721279727</v>
      </c>
      <c r="AF47" s="1594">
        <f t="shared" ref="AF47:AO47" ca="1" si="65">AF40+AF50</f>
        <v>7014.6953764632935</v>
      </c>
      <c r="AG47" s="1594">
        <f t="shared" ca="1" si="65"/>
        <v>7383.2498713620989</v>
      </c>
      <c r="AH47" s="1594">
        <f t="shared" ca="1" si="65"/>
        <v>7754.717996300792</v>
      </c>
      <c r="AI47" s="1594">
        <f t="shared" ca="1" si="65"/>
        <v>8128.2887547706669</v>
      </c>
      <c r="AJ47" s="1594">
        <f t="shared" ca="1" si="65"/>
        <v>8503.109358486463</v>
      </c>
      <c r="AK47" s="1594">
        <f t="shared" ca="1" si="65"/>
        <v>8878.2863971186525</v>
      </c>
      <c r="AL47" s="1594">
        <f t="shared" ca="1" si="65"/>
        <v>9252.8872131293665</v>
      </c>
      <c r="AM47" s="1594">
        <f t="shared" ca="1" si="65"/>
        <v>9610.0200704902691</v>
      </c>
      <c r="AN47" s="1594">
        <f t="shared" ca="1" si="65"/>
        <v>9963.8462120562017</v>
      </c>
      <c r="AO47" s="1594">
        <f t="shared" ca="1" si="65"/>
        <v>10313.302012131102</v>
      </c>
      <c r="AQ47" s="24"/>
      <c r="AR47" s="24"/>
    </row>
    <row r="48" spans="2:44" ht="15.75">
      <c r="B48" s="2619" t="s">
        <v>1497</v>
      </c>
      <c r="C48" s="2619"/>
      <c r="D48" s="2619"/>
      <c r="E48" s="2619"/>
      <c r="F48" s="2619"/>
      <c r="G48" s="2619"/>
      <c r="H48" s="2619"/>
      <c r="I48" s="1466"/>
      <c r="J48" s="1466"/>
      <c r="K48" s="1466"/>
      <c r="L48" s="1466"/>
      <c r="M48" s="1466"/>
      <c r="N48" s="1466"/>
      <c r="O48" s="1466"/>
      <c r="P48" s="1466"/>
      <c r="Q48" s="1466"/>
      <c r="R48" s="1466"/>
      <c r="S48" s="1466"/>
      <c r="T48" s="1466"/>
      <c r="U48" s="1466"/>
      <c r="V48" s="1466"/>
      <c r="W48" s="1466"/>
      <c r="X48" s="1466"/>
      <c r="Y48" s="1466"/>
      <c r="Z48" s="1473"/>
      <c r="AA48" s="1473">
        <f t="shared" ref="AA48:AB48" si="66">AA47/Z47-1</f>
        <v>0.10329785377770029</v>
      </c>
      <c r="AB48" s="1473">
        <f t="shared" si="66"/>
        <v>5.5353471453423175E-3</v>
      </c>
      <c r="AC48" s="1473">
        <f>AC47/AB47-1</f>
        <v>-5.8194400754956188E-3</v>
      </c>
      <c r="AD48" s="1473">
        <f>AD47/AC47-1</f>
        <v>2.2939408321468235E-2</v>
      </c>
      <c r="AE48" s="1473">
        <f ca="1">AE47/AD47-1</f>
        <v>2.7120332837607952E-2</v>
      </c>
      <c r="AF48" s="1473">
        <f t="shared" ref="AF48:AO48" ca="1" si="67">AF47/AE47-1</f>
        <v>5.621368217966527E-2</v>
      </c>
      <c r="AG48" s="1473">
        <f t="shared" ca="1" si="67"/>
        <v>5.2540342113134741E-2</v>
      </c>
      <c r="AH48" s="1473">
        <f t="shared" ca="1" si="67"/>
        <v>5.0312278659229825E-2</v>
      </c>
      <c r="AI48" s="1473">
        <f t="shared" ca="1" si="67"/>
        <v>4.8173351841817924E-2</v>
      </c>
      <c r="AJ48" s="1473">
        <f t="shared" ca="1" si="67"/>
        <v>4.6113101419509306E-2</v>
      </c>
      <c r="AK48" s="1473">
        <f t="shared" ca="1" si="67"/>
        <v>4.4122334879504566E-2</v>
      </c>
      <c r="AL48" s="1473">
        <f t="shared" ca="1" si="67"/>
        <v>4.2192918684430536E-2</v>
      </c>
      <c r="AM48" s="1473">
        <f t="shared" ca="1" si="67"/>
        <v>3.8596910254579786E-2</v>
      </c>
      <c r="AN48" s="1473">
        <f t="shared" ca="1" si="67"/>
        <v>3.6818460208260628E-2</v>
      </c>
      <c r="AO48" s="1473">
        <f t="shared" ca="1" si="67"/>
        <v>3.5072379946216037E-2</v>
      </c>
      <c r="AQ48" s="24"/>
      <c r="AR48" s="24"/>
    </row>
    <row r="49" spans="2:44" ht="15.75">
      <c r="B49" s="1897" t="s">
        <v>47</v>
      </c>
      <c r="C49" s="2619"/>
      <c r="D49" s="2619"/>
      <c r="E49" s="2619"/>
      <c r="F49" s="2619"/>
      <c r="G49" s="2619"/>
      <c r="H49" s="2619"/>
      <c r="I49" s="1466"/>
      <c r="J49" s="1466"/>
      <c r="K49" s="1466"/>
      <c r="L49" s="1466"/>
      <c r="M49" s="1466"/>
      <c r="N49" s="1466"/>
      <c r="O49" s="1466"/>
      <c r="P49" s="1466"/>
      <c r="Q49" s="1466"/>
      <c r="R49" s="1466"/>
      <c r="S49" s="1466"/>
      <c r="T49" s="1466"/>
      <c r="U49" s="1466"/>
      <c r="V49" s="1466"/>
      <c r="W49" s="1466"/>
      <c r="X49" s="1466"/>
      <c r="Y49" s="1466"/>
      <c r="Z49" s="1473">
        <f t="shared" ref="Z49:AB49" si="68">Z47/Z36</f>
        <v>0.43080508156055025</v>
      </c>
      <c r="AA49" s="1473">
        <f t="shared" si="68"/>
        <v>0.43225321301613351</v>
      </c>
      <c r="AB49" s="1473">
        <f t="shared" si="68"/>
        <v>0.42797522886375877</v>
      </c>
      <c r="AC49" s="1473">
        <f>AC47/AC36</f>
        <v>0.4171175927147947</v>
      </c>
      <c r="AD49" s="1473">
        <f>AD47/AD36</f>
        <v>0.40682018371712597</v>
      </c>
      <c r="AE49" s="1473">
        <f ca="1">AE47/AE36</f>
        <v>0.40085466393819247</v>
      </c>
      <c r="AF49" s="1473">
        <f t="shared" ref="AF49:AO49" ca="1" si="69">AF47/AF36</f>
        <v>0.40352671310439736</v>
      </c>
      <c r="AG49" s="1473">
        <f t="shared" ca="1" si="69"/>
        <v>0.40383553777118947</v>
      </c>
      <c r="AH49" s="1473">
        <f t="shared" ca="1" si="69"/>
        <v>0.40426943914066005</v>
      </c>
      <c r="AI49" s="1473">
        <f t="shared" ca="1" si="69"/>
        <v>0.40481697823264212</v>
      </c>
      <c r="AJ49" s="1473">
        <f t="shared" ca="1" si="69"/>
        <v>0.40546855228010387</v>
      </c>
      <c r="AK49" s="1473">
        <f t="shared" ca="1" si="69"/>
        <v>0.40621609655615976</v>
      </c>
      <c r="AL49" s="1473">
        <f t="shared" ca="1" si="69"/>
        <v>0.40705284808208586</v>
      </c>
      <c r="AM49" s="1473">
        <f t="shared" ca="1" si="69"/>
        <v>0.40781978377806372</v>
      </c>
      <c r="AN49" s="1473">
        <f t="shared" ca="1" si="69"/>
        <v>0.40866758680817078</v>
      </c>
      <c r="AO49" s="1473">
        <f t="shared" ca="1" si="69"/>
        <v>0.40959187767941752</v>
      </c>
      <c r="AQ49" s="24"/>
      <c r="AR49" s="24"/>
    </row>
    <row r="50" spans="2:44" ht="15.75">
      <c r="B50" s="2619" t="s">
        <v>8697</v>
      </c>
      <c r="C50" s="2619"/>
      <c r="D50" s="2619"/>
      <c r="E50" s="2619"/>
      <c r="F50" s="2619"/>
      <c r="G50" s="2619"/>
      <c r="H50" s="2619"/>
      <c r="I50" s="1466"/>
      <c r="J50" s="1466"/>
      <c r="K50" s="1466"/>
      <c r="L50" s="1466"/>
      <c r="M50" s="1466"/>
      <c r="N50" s="1466"/>
      <c r="O50" s="1466"/>
      <c r="P50" s="1466"/>
      <c r="Q50" s="1466"/>
      <c r="R50" s="1466"/>
      <c r="S50" s="1466"/>
      <c r="T50" s="1466"/>
      <c r="U50" s="1466"/>
      <c r="V50" s="1466"/>
      <c r="W50" s="1466"/>
      <c r="X50" s="1466"/>
      <c r="Y50" s="1466"/>
      <c r="Z50" s="1466">
        <f t="shared" ref="Z50:AB50" si="70">Z47-Z40</f>
        <v>0</v>
      </c>
      <c r="AA50" s="1466">
        <f t="shared" si="70"/>
        <v>0</v>
      </c>
      <c r="AB50" s="1466">
        <f t="shared" si="70"/>
        <v>0</v>
      </c>
      <c r="AC50" s="1466">
        <f>AC47-AC40</f>
        <v>0</v>
      </c>
      <c r="AD50" s="1466">
        <f>AD47-AD40</f>
        <v>0</v>
      </c>
      <c r="AE50" s="1466">
        <f ca="1">AE47-AE40</f>
        <v>0</v>
      </c>
      <c r="AF50" s="1591">
        <v>0</v>
      </c>
      <c r="AG50" s="1591">
        <v>0</v>
      </c>
      <c r="AH50" s="1591">
        <v>0</v>
      </c>
      <c r="AI50" s="1591">
        <v>0</v>
      </c>
      <c r="AJ50" s="1591">
        <v>0</v>
      </c>
      <c r="AK50" s="1591">
        <v>0</v>
      </c>
      <c r="AL50" s="1591">
        <v>0</v>
      </c>
      <c r="AM50" s="1591">
        <v>0</v>
      </c>
      <c r="AN50" s="1591">
        <v>0</v>
      </c>
      <c r="AO50" s="1591">
        <v>0</v>
      </c>
      <c r="AQ50" s="24"/>
      <c r="AR50" s="24"/>
    </row>
    <row r="51" spans="2:44" ht="15.75">
      <c r="B51" s="2619"/>
      <c r="C51" s="2619"/>
      <c r="D51" s="2619"/>
      <c r="E51" s="2619"/>
      <c r="F51" s="2619"/>
      <c r="G51" s="2619"/>
      <c r="H51" s="2619"/>
      <c r="I51" s="1466"/>
      <c r="J51" s="1466"/>
      <c r="K51" s="1466"/>
      <c r="L51" s="1466"/>
      <c r="M51" s="1466"/>
      <c r="N51" s="1466"/>
      <c r="O51" s="1466"/>
      <c r="P51" s="1466"/>
      <c r="Q51" s="1466"/>
      <c r="R51" s="1466"/>
      <c r="S51" s="1466"/>
      <c r="T51" s="1466"/>
      <c r="U51" s="1466"/>
      <c r="V51" s="1466"/>
      <c r="W51" s="1466"/>
      <c r="X51" s="1466"/>
      <c r="Y51" s="1466"/>
      <c r="Z51" s="1466"/>
      <c r="AA51" s="1466"/>
      <c r="AB51" s="1466"/>
      <c r="AC51" s="1466"/>
      <c r="AD51" s="1466"/>
      <c r="AE51" s="1466"/>
      <c r="AF51" s="1466"/>
      <c r="AG51" s="1466"/>
      <c r="AH51" s="1466"/>
      <c r="AI51" s="1466"/>
      <c r="AJ51" s="1466"/>
      <c r="AK51" s="1466"/>
      <c r="AL51" s="1466"/>
      <c r="AM51" s="1466"/>
      <c r="AN51" s="1466"/>
      <c r="AO51" s="1466"/>
      <c r="AQ51" s="24"/>
      <c r="AR51" s="24"/>
    </row>
    <row r="52" spans="2:44" ht="15.75">
      <c r="B52" s="2619"/>
      <c r="C52" s="2619"/>
      <c r="D52" s="2619"/>
      <c r="E52" s="2619"/>
      <c r="F52" s="2619"/>
      <c r="G52" s="2619"/>
      <c r="H52" s="2619"/>
      <c r="I52" s="1466"/>
      <c r="J52" s="1466"/>
      <c r="K52" s="1466"/>
      <c r="L52" s="1466"/>
      <c r="M52" s="1466"/>
      <c r="N52" s="1466"/>
      <c r="O52" s="1466"/>
      <c r="P52" s="1466"/>
      <c r="Q52" s="1466"/>
      <c r="R52" s="1466"/>
      <c r="S52" s="1466"/>
      <c r="T52" s="1466"/>
      <c r="U52" s="1466"/>
      <c r="V52" s="1466"/>
      <c r="W52" s="1466"/>
      <c r="X52" s="1466"/>
      <c r="Y52" s="1466"/>
      <c r="Z52" s="1466"/>
      <c r="AA52" s="1466"/>
      <c r="AB52" s="1466"/>
      <c r="AC52" s="1466"/>
      <c r="AD52" s="1466"/>
      <c r="AE52" s="1466"/>
      <c r="AF52" s="1466"/>
      <c r="AG52" s="1466"/>
      <c r="AH52" s="1466"/>
      <c r="AI52" s="1466"/>
      <c r="AJ52" s="1466"/>
      <c r="AK52" s="1466"/>
      <c r="AL52" s="1466"/>
      <c r="AM52" s="1466"/>
      <c r="AN52" s="1466"/>
      <c r="AO52" s="1466"/>
      <c r="AQ52" s="24"/>
      <c r="AR52" s="24"/>
    </row>
    <row r="53" spans="2:44" ht="15.75">
      <c r="B53" s="2624" t="s">
        <v>389</v>
      </c>
      <c r="C53" s="2619"/>
      <c r="D53" s="2619"/>
      <c r="E53" s="2619"/>
      <c r="F53" s="2619"/>
      <c r="G53" s="2619"/>
      <c r="H53" s="2619"/>
      <c r="I53" s="1466"/>
      <c r="J53" s="1466"/>
      <c r="K53" s="1466"/>
      <c r="L53" s="1466"/>
      <c r="M53" s="1466"/>
      <c r="N53" s="1466"/>
      <c r="O53" s="1466"/>
      <c r="P53" s="1466"/>
      <c r="Q53" s="1466"/>
      <c r="R53" s="1466"/>
      <c r="S53" s="1466"/>
      <c r="T53" s="1466"/>
      <c r="U53" s="1466"/>
      <c r="V53" s="1466"/>
      <c r="W53" s="1466"/>
      <c r="X53" s="1466"/>
      <c r="Y53" s="1466"/>
      <c r="Z53" s="1466"/>
      <c r="AA53" s="1466"/>
      <c r="AB53" s="1466"/>
      <c r="AC53" s="2020"/>
      <c r="AD53" s="2636">
        <f>'New ints'!CH306</f>
        <v>2973</v>
      </c>
      <c r="AE53" s="2636">
        <f>'New ints'!CM306</f>
        <v>3028</v>
      </c>
      <c r="AF53" s="1594">
        <f ca="1">AF47+AF57</f>
        <v>3190.3315048633699</v>
      </c>
      <c r="AG53" s="1594">
        <f t="shared" ref="AG53:AO53" ca="1" si="71">AG47+AG57</f>
        <v>3397.5965015764582</v>
      </c>
      <c r="AH53" s="1594">
        <f t="shared" ca="1" si="71"/>
        <v>3611.3944476261886</v>
      </c>
      <c r="AI53" s="1594">
        <f t="shared" ca="1" si="71"/>
        <v>3831.3993280597024</v>
      </c>
      <c r="AJ53" s="1594">
        <f t="shared" ca="1" si="71"/>
        <v>4057.2425363566281</v>
      </c>
      <c r="AK53" s="1594">
        <f t="shared" ca="1" si="71"/>
        <v>4288.5122370069139</v>
      </c>
      <c r="AL53" s="1594">
        <f t="shared" ca="1" si="71"/>
        <v>4524.7528949466932</v>
      </c>
      <c r="AM53" s="1594">
        <f t="shared" ca="1" si="71"/>
        <v>4755.7579349428379</v>
      </c>
      <c r="AN53" s="1594">
        <f t="shared" ca="1" si="71"/>
        <v>4990.0614224795763</v>
      </c>
      <c r="AO53" s="1594">
        <f t="shared" ca="1" si="71"/>
        <v>5227.0512342749907</v>
      </c>
      <c r="AQ53" s="24"/>
      <c r="AR53" s="24"/>
    </row>
    <row r="54" spans="2:44" ht="15.75">
      <c r="B54" s="1897" t="s">
        <v>47</v>
      </c>
      <c r="C54" s="2619"/>
      <c r="D54" s="2619"/>
      <c r="E54" s="2619"/>
      <c r="F54" s="2619"/>
      <c r="G54" s="2619"/>
      <c r="H54" s="2619"/>
      <c r="I54" s="1466"/>
      <c r="J54" s="1466"/>
      <c r="K54" s="1466"/>
      <c r="L54" s="1466"/>
      <c r="M54" s="1466"/>
      <c r="N54" s="1466"/>
      <c r="O54" s="1466"/>
      <c r="P54" s="1466"/>
      <c r="Q54" s="1466"/>
      <c r="R54" s="1466"/>
      <c r="S54" s="1466"/>
      <c r="T54" s="1466"/>
      <c r="U54" s="1466"/>
      <c r="V54" s="1466"/>
      <c r="W54" s="1466"/>
      <c r="X54" s="1466"/>
      <c r="Y54" s="1466"/>
      <c r="Z54" s="1466"/>
      <c r="AA54" s="1466"/>
      <c r="AB54" s="1466"/>
      <c r="AC54" s="1473">
        <f>AC53/AC36</f>
        <v>0</v>
      </c>
      <c r="AD54" s="1473">
        <f>AD53/AD36</f>
        <v>0.18705171762929407</v>
      </c>
      <c r="AE54" s="1473">
        <f>AE53/AE36</f>
        <v>0.18276195074843071</v>
      </c>
      <c r="AF54" s="1473">
        <f t="shared" ref="AF54:AO54" ca="1" si="72">AF53/AF36</f>
        <v>0.18352671310439733</v>
      </c>
      <c r="AG54" s="1473">
        <f t="shared" ca="1" si="72"/>
        <v>0.18583553777118944</v>
      </c>
      <c r="AH54" s="1473">
        <f t="shared" ca="1" si="72"/>
        <v>0.18826943914066002</v>
      </c>
      <c r="AI54" s="1473">
        <f t="shared" ca="1" si="72"/>
        <v>0.19081697823264215</v>
      </c>
      <c r="AJ54" s="1473">
        <f t="shared" ca="1" si="72"/>
        <v>0.19346855228010384</v>
      </c>
      <c r="AK54" s="1473">
        <f t="shared" ca="1" si="72"/>
        <v>0.19621609655615974</v>
      </c>
      <c r="AL54" s="1473">
        <f t="shared" ca="1" si="72"/>
        <v>0.19905284808208584</v>
      </c>
      <c r="AM54" s="1473">
        <f t="shared" ca="1" si="72"/>
        <v>0.20181978377806375</v>
      </c>
      <c r="AN54" s="1473">
        <f t="shared" ca="1" si="72"/>
        <v>0.20466758680817079</v>
      </c>
      <c r="AO54" s="1473">
        <f t="shared" ca="1" si="72"/>
        <v>0.20759187767941753</v>
      </c>
      <c r="AQ54" s="24"/>
      <c r="AR54" s="24"/>
    </row>
    <row r="55" spans="2:44" ht="15.75">
      <c r="B55" s="2619"/>
      <c r="C55" s="2619"/>
      <c r="D55" s="2619"/>
      <c r="E55" s="2619"/>
      <c r="F55" s="2619"/>
      <c r="G55" s="2619"/>
      <c r="H55" s="2619"/>
      <c r="I55" s="1466"/>
      <c r="J55" s="1466"/>
      <c r="K55" s="1466"/>
      <c r="L55" s="1466"/>
      <c r="M55" s="1466"/>
      <c r="N55" s="1466"/>
      <c r="O55" s="1466"/>
      <c r="P55" s="1466"/>
      <c r="Q55" s="1466"/>
      <c r="R55" s="1466"/>
      <c r="S55" s="1466"/>
      <c r="T55" s="1466"/>
      <c r="U55" s="1466"/>
      <c r="V55" s="1466"/>
      <c r="W55" s="1466"/>
      <c r="X55" s="1466"/>
      <c r="Y55" s="1466"/>
      <c r="Z55" s="1466"/>
      <c r="AA55" s="1466"/>
      <c r="AB55" s="1466"/>
      <c r="AC55" s="1466"/>
      <c r="AD55" s="1466"/>
      <c r="AE55" s="1466"/>
      <c r="AF55" s="1466"/>
      <c r="AG55" s="1466"/>
      <c r="AH55" s="1466"/>
      <c r="AI55" s="1466"/>
      <c r="AJ55" s="1466"/>
      <c r="AK55" s="1466"/>
      <c r="AL55" s="1466"/>
      <c r="AM55" s="1466"/>
      <c r="AN55" s="1466"/>
      <c r="AO55" s="1466"/>
      <c r="AQ55" s="24"/>
      <c r="AR55" s="24"/>
    </row>
    <row r="56" spans="2:44" ht="15.75">
      <c r="B56" s="2619"/>
      <c r="C56" s="2619"/>
      <c r="D56" s="2619"/>
      <c r="E56" s="2619"/>
      <c r="F56" s="2619"/>
      <c r="G56" s="2619"/>
      <c r="H56" s="2619"/>
      <c r="I56" s="1466"/>
      <c r="J56" s="1466"/>
      <c r="K56" s="1466"/>
      <c r="L56" s="1466"/>
      <c r="M56" s="1466"/>
      <c r="N56" s="1466"/>
      <c r="O56" s="1466"/>
      <c r="P56" s="1466"/>
      <c r="Q56" s="1466"/>
      <c r="R56" s="1466"/>
      <c r="S56" s="1466"/>
      <c r="T56" s="1466"/>
      <c r="U56" s="1466"/>
      <c r="V56" s="1466"/>
      <c r="W56" s="1466"/>
      <c r="X56" s="1466"/>
      <c r="Y56" s="1466"/>
      <c r="Z56" s="1466"/>
      <c r="AA56" s="1466"/>
      <c r="AB56" s="1466"/>
      <c r="AC56" s="1466"/>
      <c r="AD56" s="1466"/>
      <c r="AE56" s="1466"/>
      <c r="AF56" s="1466"/>
      <c r="AG56" s="1466"/>
      <c r="AH56" s="1466"/>
      <c r="AI56" s="1466"/>
      <c r="AJ56" s="1466"/>
      <c r="AK56" s="1466"/>
      <c r="AL56" s="1466"/>
      <c r="AM56" s="1466"/>
      <c r="AN56" s="1466"/>
      <c r="AO56" s="1466"/>
      <c r="AQ56" s="24"/>
      <c r="AR56" s="24"/>
    </row>
    <row r="57" spans="2:44" ht="15.75">
      <c r="B57" s="2619" t="s">
        <v>388</v>
      </c>
      <c r="C57" s="2619"/>
      <c r="D57" s="2619"/>
      <c r="E57" s="2619"/>
      <c r="F57" s="2619"/>
      <c r="G57" s="2619"/>
      <c r="H57" s="2619"/>
      <c r="I57" s="1466"/>
      <c r="J57" s="1466"/>
      <c r="K57" s="1466"/>
      <c r="L57" s="1466"/>
      <c r="M57" s="1466"/>
      <c r="N57" s="1466"/>
      <c r="O57" s="1466"/>
      <c r="P57" s="1466"/>
      <c r="Q57" s="1466"/>
      <c r="R57" s="1466"/>
      <c r="S57" s="1466"/>
      <c r="T57" s="1466"/>
      <c r="U57" s="1466"/>
      <c r="V57" s="1466"/>
      <c r="W57" s="1466"/>
      <c r="X57" s="1466"/>
      <c r="Y57" s="1466"/>
      <c r="Z57" s="1466"/>
      <c r="AA57" s="1466"/>
      <c r="AB57" s="1466"/>
      <c r="AC57" s="1466">
        <f t="shared" ref="AC57:AE57" si="73">AC53-AC47</f>
        <v>-6320.9999999999991</v>
      </c>
      <c r="AD57" s="1466">
        <f t="shared" si="73"/>
        <v>-3493</v>
      </c>
      <c r="AE57" s="1466">
        <f t="shared" ca="1" si="73"/>
        <v>-3613.3600721279727</v>
      </c>
      <c r="AF57" s="1466">
        <f>AF58*AF36</f>
        <v>-3824.3638715999236</v>
      </c>
      <c r="AG57" s="1466">
        <f t="shared" ref="AG57:AO57" si="74">AG58*AG36</f>
        <v>-3985.6533697856407</v>
      </c>
      <c r="AH57" s="1466">
        <f t="shared" si="74"/>
        <v>-4143.3235486746034</v>
      </c>
      <c r="AI57" s="1466">
        <f t="shared" si="74"/>
        <v>-4296.8894267109645</v>
      </c>
      <c r="AJ57" s="1466">
        <f t="shared" si="74"/>
        <v>-4445.8668221298349</v>
      </c>
      <c r="AK57" s="1466">
        <f t="shared" si="74"/>
        <v>-4589.7741601117386</v>
      </c>
      <c r="AL57" s="1466">
        <f t="shared" si="74"/>
        <v>-4728.1343181826733</v>
      </c>
      <c r="AM57" s="1466">
        <f t="shared" si="74"/>
        <v>-4854.2621355474312</v>
      </c>
      <c r="AN57" s="1466">
        <f t="shared" si="74"/>
        <v>-4973.7847895766254</v>
      </c>
      <c r="AO57" s="1466">
        <f t="shared" si="74"/>
        <v>-5086.2507778561112</v>
      </c>
      <c r="AQ57" s="24"/>
      <c r="AR57" s="24"/>
    </row>
    <row r="58" spans="2:44" ht="15.75">
      <c r="B58" s="1897" t="s">
        <v>8692</v>
      </c>
      <c r="C58" s="2619"/>
      <c r="D58" s="2619"/>
      <c r="E58" s="2619"/>
      <c r="F58" s="2619"/>
      <c r="G58" s="2619"/>
      <c r="H58" s="2619"/>
      <c r="I58" s="1466"/>
      <c r="J58" s="1466"/>
      <c r="K58" s="1466"/>
      <c r="L58" s="1466"/>
      <c r="M58" s="1466"/>
      <c r="N58" s="1466"/>
      <c r="O58" s="1466"/>
      <c r="P58" s="1466"/>
      <c r="Q58" s="1466"/>
      <c r="R58" s="1466"/>
      <c r="S58" s="1466"/>
      <c r="T58" s="1466"/>
      <c r="U58" s="1466"/>
      <c r="V58" s="1466"/>
      <c r="W58" s="1466"/>
      <c r="X58" s="1466"/>
      <c r="Y58" s="1466"/>
      <c r="Z58" s="1466"/>
      <c r="AA58" s="1466"/>
      <c r="AB58" s="1466"/>
      <c r="AC58" s="1473">
        <f t="shared" ref="AC58:AE58" si="75">AC57/AC36</f>
        <v>-0.4171175927147947</v>
      </c>
      <c r="AD58" s="1473">
        <f t="shared" si="75"/>
        <v>-0.21976846608783188</v>
      </c>
      <c r="AE58" s="1473">
        <f t="shared" ca="1" si="75"/>
        <v>-0.21809271318976176</v>
      </c>
      <c r="AF58" s="2628">
        <v>-0.22</v>
      </c>
      <c r="AG58" s="2628">
        <f>AF58+0.2%</f>
        <v>-0.218</v>
      </c>
      <c r="AH58" s="2628">
        <f t="shared" ref="AH58:AO58" si="76">AG58+0.2%</f>
        <v>-0.216</v>
      </c>
      <c r="AI58" s="2628">
        <f t="shared" si="76"/>
        <v>-0.214</v>
      </c>
      <c r="AJ58" s="2628">
        <f t="shared" si="76"/>
        <v>-0.21199999999999999</v>
      </c>
      <c r="AK58" s="2628">
        <f t="shared" si="76"/>
        <v>-0.21</v>
      </c>
      <c r="AL58" s="2628">
        <f t="shared" si="76"/>
        <v>-0.20799999999999999</v>
      </c>
      <c r="AM58" s="2628">
        <f t="shared" si="76"/>
        <v>-0.20599999999999999</v>
      </c>
      <c r="AN58" s="2628">
        <f t="shared" si="76"/>
        <v>-0.20399999999999999</v>
      </c>
      <c r="AO58" s="2628">
        <f t="shared" si="76"/>
        <v>-0.20199999999999999</v>
      </c>
      <c r="AQ58" s="24"/>
      <c r="AR58" s="24"/>
    </row>
    <row r="59" spans="2:44" ht="15.75">
      <c r="B59" s="2619"/>
      <c r="C59" s="2619"/>
      <c r="D59" s="2619"/>
      <c r="E59" s="2619"/>
      <c r="F59" s="2619"/>
      <c r="G59" s="2619"/>
      <c r="H59" s="2619"/>
      <c r="I59" s="1466"/>
      <c r="J59" s="1466"/>
      <c r="K59" s="1466"/>
      <c r="L59" s="1466"/>
      <c r="M59" s="1466"/>
      <c r="N59" s="1466"/>
      <c r="O59" s="1466"/>
      <c r="P59" s="1466"/>
      <c r="Q59" s="1466"/>
      <c r="R59" s="1466"/>
      <c r="S59" s="1466"/>
      <c r="T59" s="1466"/>
      <c r="U59" s="1466"/>
      <c r="V59" s="1466"/>
      <c r="W59" s="1466"/>
      <c r="X59" s="1466"/>
      <c r="Y59" s="1466"/>
      <c r="Z59" s="1466"/>
      <c r="AA59" s="1466"/>
      <c r="AB59" s="1466"/>
      <c r="AC59" s="1466"/>
      <c r="AD59" s="1466"/>
      <c r="AE59" s="1466"/>
      <c r="AF59" s="1466"/>
      <c r="AG59" s="1466"/>
      <c r="AH59" s="1466"/>
      <c r="AI59" s="1466"/>
      <c r="AJ59" s="1466"/>
      <c r="AK59" s="1466"/>
      <c r="AL59" s="1466"/>
      <c r="AM59" s="1466"/>
      <c r="AN59" s="1466"/>
      <c r="AO59" s="1466"/>
      <c r="AQ59" s="24"/>
      <c r="AR59" s="24"/>
    </row>
    <row r="60" spans="2:44" ht="15.75">
      <c r="B60" s="2619"/>
      <c r="C60" s="2619"/>
      <c r="D60" s="2619"/>
      <c r="E60" s="2619"/>
      <c r="F60" s="2619"/>
      <c r="G60" s="2619"/>
      <c r="H60" s="2619"/>
      <c r="I60" s="1466"/>
      <c r="J60" s="1466"/>
      <c r="K60" s="1466"/>
      <c r="L60" s="1466"/>
      <c r="M60" s="1466"/>
      <c r="N60" s="1466"/>
      <c r="O60" s="1466"/>
      <c r="P60" s="1466"/>
      <c r="Q60" s="1466"/>
      <c r="R60" s="1466"/>
      <c r="S60" s="1466"/>
      <c r="T60" s="1466"/>
      <c r="U60" s="1466"/>
      <c r="V60" s="1466"/>
      <c r="W60" s="1466"/>
      <c r="X60" s="1466"/>
      <c r="Y60" s="1466"/>
      <c r="Z60" s="1466"/>
      <c r="AA60" s="1466"/>
      <c r="AB60" s="1466"/>
      <c r="AC60" s="1466"/>
      <c r="AD60" s="1466"/>
      <c r="AE60" s="1466"/>
      <c r="AF60" s="1466"/>
      <c r="AG60" s="1466"/>
      <c r="AH60" s="1466"/>
      <c r="AI60" s="1466"/>
      <c r="AJ60" s="1466"/>
      <c r="AK60" s="1466"/>
      <c r="AL60" s="1466"/>
      <c r="AM60" s="1466"/>
      <c r="AN60" s="1466"/>
      <c r="AO60" s="1466"/>
      <c r="AQ60" s="24"/>
      <c r="AR60" s="24"/>
    </row>
    <row r="61" spans="2:44" ht="15.75">
      <c r="B61" s="2619"/>
      <c r="C61" s="2619"/>
      <c r="D61" s="2619"/>
      <c r="E61" s="2619"/>
      <c r="F61" s="2619"/>
      <c r="G61" s="2619"/>
      <c r="H61" s="2619"/>
      <c r="I61" s="1466"/>
      <c r="J61" s="1466"/>
      <c r="K61" s="1466"/>
      <c r="L61" s="1466"/>
      <c r="M61" s="1466"/>
      <c r="N61" s="1466"/>
      <c r="O61" s="1466"/>
      <c r="P61" s="1466"/>
      <c r="Q61" s="1466"/>
      <c r="R61" s="1466"/>
      <c r="S61" s="1466"/>
      <c r="T61" s="1466"/>
      <c r="U61" s="1466"/>
      <c r="V61" s="1466"/>
      <c r="W61" s="1466"/>
      <c r="X61" s="1466"/>
      <c r="Y61" s="1466"/>
      <c r="Z61" s="1466"/>
      <c r="AA61" s="1466"/>
      <c r="AB61" s="1466"/>
      <c r="AC61" s="1466"/>
      <c r="AD61" s="1466"/>
      <c r="AE61" s="1466"/>
      <c r="AF61" s="1466"/>
      <c r="AG61" s="1466"/>
      <c r="AH61" s="1466"/>
      <c r="AI61" s="1466"/>
      <c r="AJ61" s="1466"/>
      <c r="AK61" s="1466"/>
      <c r="AL61" s="1466"/>
      <c r="AM61" s="1466"/>
      <c r="AN61" s="1466"/>
      <c r="AO61" s="1466"/>
      <c r="AQ61" s="24"/>
      <c r="AR61" s="24"/>
    </row>
    <row r="62" spans="2:44" ht="15.75">
      <c r="B62" s="2622" t="s">
        <v>1301</v>
      </c>
      <c r="C62" s="2622">
        <v>1997</v>
      </c>
      <c r="D62" s="2622">
        <f t="shared" ref="D62:AO62" si="77">C62+1</f>
        <v>1998</v>
      </c>
      <c r="E62" s="2622">
        <f t="shared" si="77"/>
        <v>1999</v>
      </c>
      <c r="F62" s="2622">
        <f t="shared" si="77"/>
        <v>2000</v>
      </c>
      <c r="G62" s="2622">
        <f t="shared" si="77"/>
        <v>2001</v>
      </c>
      <c r="H62" s="2622">
        <f t="shared" si="77"/>
        <v>2002</v>
      </c>
      <c r="I62" s="2622">
        <f t="shared" si="77"/>
        <v>2003</v>
      </c>
      <c r="J62" s="2622">
        <f t="shared" si="77"/>
        <v>2004</v>
      </c>
      <c r="K62" s="2622">
        <f t="shared" si="77"/>
        <v>2005</v>
      </c>
      <c r="L62" s="2622">
        <f t="shared" si="77"/>
        <v>2006</v>
      </c>
      <c r="M62" s="2622">
        <f t="shared" si="77"/>
        <v>2007</v>
      </c>
      <c r="N62" s="2622">
        <f t="shared" si="77"/>
        <v>2008</v>
      </c>
      <c r="O62" s="2622">
        <f t="shared" si="77"/>
        <v>2009</v>
      </c>
      <c r="P62" s="2622">
        <f t="shared" si="77"/>
        <v>2010</v>
      </c>
      <c r="Q62" s="2622">
        <f t="shared" si="77"/>
        <v>2011</v>
      </c>
      <c r="R62" s="2622">
        <f t="shared" si="77"/>
        <v>2012</v>
      </c>
      <c r="S62" s="2622">
        <f t="shared" si="77"/>
        <v>2013</v>
      </c>
      <c r="T62" s="2622">
        <f t="shared" si="77"/>
        <v>2014</v>
      </c>
      <c r="U62" s="2622">
        <f t="shared" si="77"/>
        <v>2015</v>
      </c>
      <c r="V62" s="2622">
        <f t="shared" si="77"/>
        <v>2016</v>
      </c>
      <c r="W62" s="2622">
        <f t="shared" si="77"/>
        <v>2017</v>
      </c>
      <c r="X62" s="2622">
        <f t="shared" si="77"/>
        <v>2018</v>
      </c>
      <c r="Y62" s="2622">
        <f t="shared" si="77"/>
        <v>2019</v>
      </c>
      <c r="Z62" s="2622">
        <f t="shared" si="77"/>
        <v>2020</v>
      </c>
      <c r="AA62" s="2622">
        <f t="shared" si="77"/>
        <v>2021</v>
      </c>
      <c r="AB62" s="2622">
        <f t="shared" si="77"/>
        <v>2022</v>
      </c>
      <c r="AC62" s="2622">
        <f t="shared" si="77"/>
        <v>2023</v>
      </c>
      <c r="AD62" s="2622">
        <f t="shared" si="77"/>
        <v>2024</v>
      </c>
      <c r="AE62" s="2622">
        <f t="shared" si="77"/>
        <v>2025</v>
      </c>
      <c r="AF62" s="2622">
        <f t="shared" si="77"/>
        <v>2026</v>
      </c>
      <c r="AG62" s="2622">
        <f t="shared" si="77"/>
        <v>2027</v>
      </c>
      <c r="AH62" s="2622">
        <f t="shared" si="77"/>
        <v>2028</v>
      </c>
      <c r="AI62" s="2622">
        <f t="shared" si="77"/>
        <v>2029</v>
      </c>
      <c r="AJ62" s="2622">
        <f t="shared" si="77"/>
        <v>2030</v>
      </c>
      <c r="AK62" s="2622">
        <f t="shared" si="77"/>
        <v>2031</v>
      </c>
      <c r="AL62" s="2622">
        <f t="shared" si="77"/>
        <v>2032</v>
      </c>
      <c r="AM62" s="2622">
        <f t="shared" si="77"/>
        <v>2033</v>
      </c>
      <c r="AN62" s="2622">
        <f t="shared" si="77"/>
        <v>2034</v>
      </c>
      <c r="AO62" s="2622">
        <f t="shared" si="77"/>
        <v>2035</v>
      </c>
      <c r="AQ62" s="24"/>
      <c r="AR62" s="24"/>
    </row>
    <row r="63" spans="2:44" ht="15.75">
      <c r="B63" s="2619"/>
      <c r="C63" s="2619"/>
      <c r="D63" s="2619"/>
      <c r="E63" s="2619"/>
      <c r="F63" s="2619"/>
      <c r="G63" s="2619"/>
      <c r="H63" s="2619"/>
      <c r="I63" s="1466"/>
      <c r="J63" s="1466"/>
      <c r="K63" s="1466"/>
      <c r="L63" s="1466"/>
      <c r="M63" s="1466"/>
      <c r="N63" s="1614"/>
      <c r="O63" s="1466"/>
      <c r="P63" s="1466"/>
      <c r="Q63" s="1466"/>
      <c r="R63" s="1466"/>
      <c r="S63" s="1466"/>
      <c r="T63" s="1466"/>
      <c r="U63" s="1466"/>
      <c r="V63" s="1466"/>
      <c r="W63" s="1466"/>
      <c r="X63" s="1466"/>
      <c r="Y63" s="1466"/>
      <c r="Z63" s="1466"/>
      <c r="AA63" s="1466"/>
      <c r="AB63" s="1466"/>
      <c r="AC63" s="1466"/>
      <c r="AD63" s="1466"/>
      <c r="AE63" s="1466"/>
      <c r="AF63" s="1466"/>
      <c r="AG63" s="1466"/>
      <c r="AH63" s="1466"/>
      <c r="AI63" s="1466"/>
      <c r="AJ63" s="1466"/>
      <c r="AK63" s="1466"/>
      <c r="AL63" s="1466"/>
      <c r="AM63" s="1466"/>
      <c r="AN63" s="1466"/>
      <c r="AO63" s="1466"/>
      <c r="AQ63" s="24"/>
      <c r="AR63" s="24"/>
    </row>
    <row r="64" spans="2:44" ht="15.75">
      <c r="B64" s="1897" t="s">
        <v>8726</v>
      </c>
      <c r="C64" s="1466"/>
      <c r="D64" s="1466"/>
      <c r="E64" s="1466"/>
      <c r="F64" s="1466"/>
      <c r="G64" s="1466"/>
      <c r="H64" s="1466"/>
      <c r="I64" s="1466"/>
      <c r="J64" s="1466"/>
      <c r="K64" s="1466"/>
      <c r="L64" s="1466"/>
      <c r="M64" s="1466"/>
      <c r="N64" s="1466"/>
      <c r="O64" s="1466"/>
      <c r="P64" s="1466"/>
      <c r="Q64" s="1466"/>
      <c r="R64" s="1466"/>
      <c r="S64" s="1466"/>
      <c r="T64" s="1466"/>
      <c r="U64" s="1466"/>
      <c r="V64" s="1466"/>
      <c r="W64" s="1466"/>
      <c r="X64" s="1466"/>
      <c r="Y64" s="1466"/>
      <c r="Z64" s="2630">
        <f>'New ints'!BN252</f>
        <v>9092</v>
      </c>
      <c r="AA64" s="2630">
        <f>'New ints'!BS252</f>
        <v>9820</v>
      </c>
      <c r="AB64" s="2630">
        <f>'New ints'!BX252</f>
        <v>10108</v>
      </c>
      <c r="AC64" s="2630">
        <f>'New ints'!CC252</f>
        <v>10169</v>
      </c>
      <c r="AD64" s="2630">
        <f>'New ints'!CH252</f>
        <v>10484</v>
      </c>
      <c r="AE64" s="2639">
        <f>'New ints'!CM252</f>
        <v>11288</v>
      </c>
      <c r="AF64" s="1466">
        <f t="shared" ref="AF64:AO64" si="78">AF65+AF66</f>
        <v>12069.109957666002</v>
      </c>
      <c r="AG64" s="1466">
        <f t="shared" si="78"/>
        <v>12848.842225797867</v>
      </c>
      <c r="AH64" s="1466">
        <f t="shared" si="78"/>
        <v>13626.062313070834</v>
      </c>
      <c r="AI64" s="1466">
        <f t="shared" si="78"/>
        <v>14398.455696651636</v>
      </c>
      <c r="AJ64" s="1466">
        <f t="shared" si="78"/>
        <v>15163.625179434781</v>
      </c>
      <c r="AK64" s="1466">
        <f t="shared" si="78"/>
        <v>15919.095583329117</v>
      </c>
      <c r="AL64" s="1466">
        <f t="shared" si="78"/>
        <v>16662.318897766632</v>
      </c>
      <c r="AM64" s="1466">
        <f t="shared" si="78"/>
        <v>17390.679877607203</v>
      </c>
      <c r="AN64" s="1466">
        <f t="shared" si="78"/>
        <v>18101.502082339393</v>
      </c>
      <c r="AO64" s="1466">
        <f t="shared" si="78"/>
        <v>18792.054346171302</v>
      </c>
      <c r="AQ64" s="24"/>
      <c r="AR64" s="24"/>
    </row>
    <row r="65" spans="2:44" ht="15.75">
      <c r="B65" s="2610" t="s">
        <v>8676</v>
      </c>
      <c r="C65" s="1594"/>
      <c r="D65" s="1594"/>
      <c r="E65" s="1594"/>
      <c r="F65" s="1594"/>
      <c r="G65" s="1594"/>
      <c r="H65" s="1594"/>
      <c r="I65" s="1594"/>
      <c r="J65" s="1594"/>
      <c r="K65" s="1594"/>
      <c r="L65" s="1594"/>
      <c r="M65" s="1594"/>
      <c r="N65" s="1594"/>
      <c r="O65" s="1594"/>
      <c r="P65" s="1594"/>
      <c r="Q65" s="1594"/>
      <c r="R65" s="1594"/>
      <c r="S65" s="1594"/>
      <c r="T65" s="1594"/>
      <c r="U65" s="1594"/>
      <c r="V65" s="1594"/>
      <c r="W65" s="1594"/>
      <c r="X65" s="1594"/>
      <c r="Y65" s="1594"/>
      <c r="Z65" s="2636">
        <f>'New ints'!BN253</f>
        <v>6507</v>
      </c>
      <c r="AA65" s="2636">
        <f>'New ints'!BS253</f>
        <v>6727</v>
      </c>
      <c r="AB65" s="2636">
        <f>'New ints'!BX253</f>
        <v>6894</v>
      </c>
      <c r="AC65" s="2636">
        <f>'New ints'!CC253</f>
        <v>6894</v>
      </c>
      <c r="AD65" s="2636">
        <f>'New ints'!CH253</f>
        <v>7101</v>
      </c>
      <c r="AE65" s="2640">
        <f>'New ints'!CM253</f>
        <v>7612</v>
      </c>
      <c r="AF65" s="1594">
        <f>AF88-AF90</f>
        <v>8154.8040254500011</v>
      </c>
      <c r="AG65" s="1594">
        <f t="shared" ref="AG65:AO65" si="79">AG88-AG90</f>
        <v>8681.6501525661261</v>
      </c>
      <c r="AH65" s="1594">
        <f t="shared" si="79"/>
        <v>9206.7988601829966</v>
      </c>
      <c r="AI65" s="1594">
        <f t="shared" si="79"/>
        <v>9728.6862815213753</v>
      </c>
      <c r="AJ65" s="1594">
        <f t="shared" si="79"/>
        <v>10245.692688807285</v>
      </c>
      <c r="AK65" s="1594">
        <f t="shared" si="79"/>
        <v>10756.145664411566</v>
      </c>
      <c r="AL65" s="1594">
        <f t="shared" si="79"/>
        <v>11258.323579572048</v>
      </c>
      <c r="AM65" s="1594">
        <f t="shared" si="79"/>
        <v>11750.459376761622</v>
      </c>
      <c r="AN65" s="1594">
        <f t="shared" si="79"/>
        <v>12230.744650229321</v>
      </c>
      <c r="AO65" s="1594">
        <f t="shared" si="79"/>
        <v>12697.334017683314</v>
      </c>
      <c r="AQ65" s="24"/>
      <c r="AR65" s="24"/>
    </row>
    <row r="66" spans="2:44" ht="15.75">
      <c r="B66" s="2611" t="s">
        <v>3238</v>
      </c>
      <c r="C66" s="2619"/>
      <c r="D66" s="2619"/>
      <c r="E66" s="2619"/>
      <c r="F66" s="2619"/>
      <c r="G66" s="1466"/>
      <c r="H66" s="1466">
        <f t="shared" ref="H66:T66" si="80">H64-H65</f>
        <v>0</v>
      </c>
      <c r="I66" s="1466">
        <f t="shared" si="80"/>
        <v>0</v>
      </c>
      <c r="J66" s="1466">
        <f t="shared" si="80"/>
        <v>0</v>
      </c>
      <c r="K66" s="1466">
        <f t="shared" si="80"/>
        <v>0</v>
      </c>
      <c r="L66" s="1466">
        <f t="shared" si="80"/>
        <v>0</v>
      </c>
      <c r="M66" s="1466">
        <f t="shared" si="80"/>
        <v>0</v>
      </c>
      <c r="N66" s="1466">
        <f t="shared" si="80"/>
        <v>0</v>
      </c>
      <c r="O66" s="1466">
        <f t="shared" si="80"/>
        <v>0</v>
      </c>
      <c r="P66" s="1466">
        <f t="shared" si="80"/>
        <v>0</v>
      </c>
      <c r="Q66" s="1466">
        <f t="shared" si="80"/>
        <v>0</v>
      </c>
      <c r="R66" s="1466">
        <f t="shared" si="80"/>
        <v>0</v>
      </c>
      <c r="S66" s="1466">
        <f t="shared" si="80"/>
        <v>0</v>
      </c>
      <c r="T66" s="1466">
        <f t="shared" si="80"/>
        <v>0</v>
      </c>
      <c r="U66" s="1466"/>
      <c r="V66" s="1466"/>
      <c r="W66" s="1466"/>
      <c r="X66" s="1466"/>
      <c r="Y66" s="1466"/>
      <c r="Z66" s="2630">
        <f>'New ints'!BN254</f>
        <v>2585</v>
      </c>
      <c r="AA66" s="2630">
        <f>'New ints'!BS254</f>
        <v>3093</v>
      </c>
      <c r="AB66" s="2630">
        <f>'New ints'!BX254</f>
        <v>3214</v>
      </c>
      <c r="AC66" s="2630">
        <f>'New ints'!CC254</f>
        <v>3276</v>
      </c>
      <c r="AD66" s="2630">
        <f>'New ints'!CH254</f>
        <v>3384</v>
      </c>
      <c r="AE66" s="2639">
        <f>'New ints'!CM254</f>
        <v>3676</v>
      </c>
      <c r="AF66" s="1466">
        <f t="shared" ref="AF66:AO66" si="81">AF70*AF65</f>
        <v>3914.3059322160002</v>
      </c>
      <c r="AG66" s="1466">
        <f t="shared" si="81"/>
        <v>4167.1920732317403</v>
      </c>
      <c r="AH66" s="1466">
        <f t="shared" si="81"/>
        <v>4419.263452887838</v>
      </c>
      <c r="AI66" s="1466">
        <f t="shared" si="81"/>
        <v>4669.7694151302603</v>
      </c>
      <c r="AJ66" s="1466">
        <f t="shared" si="81"/>
        <v>4917.9324906274969</v>
      </c>
      <c r="AK66" s="1466">
        <f t="shared" si="81"/>
        <v>5162.9499189175513</v>
      </c>
      <c r="AL66" s="1466">
        <f t="shared" si="81"/>
        <v>5403.995318194583</v>
      </c>
      <c r="AM66" s="1466">
        <f t="shared" si="81"/>
        <v>5640.2205008455785</v>
      </c>
      <c r="AN66" s="1466">
        <f t="shared" si="81"/>
        <v>5870.7574321100738</v>
      </c>
      <c r="AO66" s="1466">
        <f t="shared" si="81"/>
        <v>6094.7203284879906</v>
      </c>
      <c r="AQ66" s="24"/>
      <c r="AR66" s="24"/>
    </row>
    <row r="67" spans="2:44" ht="15.75">
      <c r="B67" s="2619"/>
      <c r="C67" s="2619"/>
      <c r="D67" s="2619"/>
      <c r="E67" s="2619"/>
      <c r="F67" s="2619"/>
      <c r="G67" s="2619"/>
      <c r="H67" s="2619"/>
      <c r="I67" s="1466"/>
      <c r="J67" s="1466"/>
      <c r="K67" s="1466"/>
      <c r="L67" s="1466"/>
      <c r="M67" s="1466"/>
      <c r="N67" s="1614"/>
      <c r="O67" s="1466"/>
      <c r="P67" s="1466"/>
      <c r="Q67" s="1466"/>
      <c r="R67" s="1466"/>
      <c r="S67" s="1466"/>
      <c r="T67" s="1466"/>
      <c r="U67" s="1466"/>
      <c r="V67" s="1466"/>
      <c r="W67" s="1466"/>
      <c r="X67" s="1466"/>
      <c r="Y67" s="1466"/>
      <c r="Z67" s="1466"/>
      <c r="AA67" s="1466"/>
      <c r="AB67" s="1466"/>
      <c r="AC67" s="1466"/>
      <c r="AD67" s="1466"/>
      <c r="AE67" s="1466"/>
      <c r="AF67" s="1466"/>
      <c r="AG67" s="1466"/>
      <c r="AH67" s="1466"/>
      <c r="AI67" s="1466"/>
      <c r="AJ67" s="1466"/>
      <c r="AK67" s="1466"/>
      <c r="AL67" s="1466"/>
      <c r="AM67" s="1466"/>
      <c r="AN67" s="1466"/>
      <c r="AO67" s="1466"/>
      <c r="AQ67" s="24"/>
      <c r="AR67" s="24"/>
    </row>
    <row r="68" spans="2:44" ht="15.75">
      <c r="B68" s="1897" t="s">
        <v>8733</v>
      </c>
      <c r="C68" s="2619"/>
      <c r="D68" s="2619"/>
      <c r="E68" s="2619"/>
      <c r="F68" s="2619"/>
      <c r="G68" s="2619"/>
      <c r="H68" s="2619"/>
      <c r="I68" s="1466"/>
      <c r="J68" s="1466"/>
      <c r="K68" s="1466"/>
      <c r="L68" s="1466"/>
      <c r="M68" s="1466"/>
      <c r="N68" s="1614"/>
      <c r="O68" s="1466"/>
      <c r="P68" s="1466"/>
      <c r="Q68" s="1466"/>
      <c r="R68" s="1466"/>
      <c r="S68" s="1466"/>
      <c r="T68" s="1466"/>
      <c r="U68" s="1466"/>
      <c r="V68" s="1466"/>
      <c r="W68" s="1473"/>
      <c r="X68" s="1473"/>
      <c r="Y68" s="1473"/>
      <c r="Z68" s="1473"/>
      <c r="AA68" s="1473">
        <f t="shared" ref="AA68:AE69" si="82">AA64/Z64-1</f>
        <v>8.0070391553013653E-2</v>
      </c>
      <c r="AB68" s="1473">
        <f t="shared" si="82"/>
        <v>2.9327902240325887E-2</v>
      </c>
      <c r="AC68" s="1473">
        <f>AC64/AB64-1</f>
        <v>6.0348239018599426E-3</v>
      </c>
      <c r="AD68" s="1473">
        <f>AD64/AC64-1</f>
        <v>3.0976497197364505E-2</v>
      </c>
      <c r="AE68" s="1473">
        <f>AE64/AD64-1</f>
        <v>7.6688286913391801E-2</v>
      </c>
      <c r="AF68" s="1473">
        <f t="shared" ref="AF68:AO69" si="83">AF64/AE64-1</f>
        <v>6.9198259892452318E-2</v>
      </c>
      <c r="AG68" s="1473">
        <f t="shared" si="83"/>
        <v>6.460561473603943E-2</v>
      </c>
      <c r="AH68" s="1473">
        <f t="shared" si="83"/>
        <v>6.0489503537716871E-2</v>
      </c>
      <c r="AI68" s="1473">
        <f t="shared" si="83"/>
        <v>5.6685003035681136E-2</v>
      </c>
      <c r="AJ68" s="1473">
        <f t="shared" si="83"/>
        <v>5.3142468810810417E-2</v>
      </c>
      <c r="AK68" s="1473">
        <f t="shared" si="83"/>
        <v>4.9821226451767009E-2</v>
      </c>
      <c r="AL68" s="1473">
        <f t="shared" si="83"/>
        <v>4.6687533883258858E-2</v>
      </c>
      <c r="AM68" s="1473">
        <f t="shared" si="83"/>
        <v>4.3713062047936013E-2</v>
      </c>
      <c r="AN68" s="1473">
        <f t="shared" si="83"/>
        <v>4.0873744427178282E-2</v>
      </c>
      <c r="AO68" s="1473">
        <f t="shared" si="83"/>
        <v>3.8148892875892404E-2</v>
      </c>
      <c r="AQ68" s="24"/>
      <c r="AR68" s="24"/>
    </row>
    <row r="69" spans="2:44" ht="15.75">
      <c r="B69" s="2610" t="s">
        <v>8700</v>
      </c>
      <c r="C69" s="2624"/>
      <c r="D69" s="2624"/>
      <c r="E69" s="2624"/>
      <c r="F69" s="2624"/>
      <c r="G69" s="2624"/>
      <c r="H69" s="2624"/>
      <c r="I69" s="1594"/>
      <c r="J69" s="1594"/>
      <c r="K69" s="1594"/>
      <c r="L69" s="1594"/>
      <c r="M69" s="1594"/>
      <c r="N69" s="2629"/>
      <c r="O69" s="1594"/>
      <c r="P69" s="1594"/>
      <c r="Q69" s="1594"/>
      <c r="R69" s="1594"/>
      <c r="S69" s="1594"/>
      <c r="T69" s="1594"/>
      <c r="U69" s="1594"/>
      <c r="V69" s="1594"/>
      <c r="W69" s="1542"/>
      <c r="X69" s="1542"/>
      <c r="Y69" s="1542"/>
      <c r="Z69" s="1542"/>
      <c r="AA69" s="1542">
        <f t="shared" si="82"/>
        <v>3.3809743353311772E-2</v>
      </c>
      <c r="AB69" s="1542">
        <f t="shared" si="82"/>
        <v>2.4825330756652386E-2</v>
      </c>
      <c r="AC69" s="1542">
        <f t="shared" si="82"/>
        <v>0</v>
      </c>
      <c r="AD69" s="1542">
        <f t="shared" si="82"/>
        <v>3.0026109660574507E-2</v>
      </c>
      <c r="AE69" s="1542">
        <f t="shared" si="82"/>
        <v>7.1961695535839976E-2</v>
      </c>
      <c r="AF69" s="1542">
        <f t="shared" si="83"/>
        <v>7.1308989155281166E-2</v>
      </c>
      <c r="AG69" s="1542">
        <f t="shared" si="83"/>
        <v>6.4605614736039207E-2</v>
      </c>
      <c r="AH69" s="1542">
        <f t="shared" si="83"/>
        <v>6.0489503537717093E-2</v>
      </c>
      <c r="AI69" s="1542">
        <f t="shared" si="83"/>
        <v>5.6685003035681136E-2</v>
      </c>
      <c r="AJ69" s="1542">
        <f t="shared" si="83"/>
        <v>5.3142468810810417E-2</v>
      </c>
      <c r="AK69" s="1542">
        <f t="shared" si="83"/>
        <v>4.9821226451767009E-2</v>
      </c>
      <c r="AL69" s="1542">
        <f t="shared" si="83"/>
        <v>4.6687533883258858E-2</v>
      </c>
      <c r="AM69" s="1542">
        <f t="shared" si="83"/>
        <v>4.3713062047936013E-2</v>
      </c>
      <c r="AN69" s="1542">
        <f t="shared" si="83"/>
        <v>4.0873744427178504E-2</v>
      </c>
      <c r="AO69" s="1542">
        <f t="shared" si="83"/>
        <v>3.8148892875892404E-2</v>
      </c>
      <c r="AQ69" s="24"/>
      <c r="AR69" s="24"/>
    </row>
    <row r="70" spans="2:44" ht="15.75">
      <c r="B70" s="2611" t="s">
        <v>8701</v>
      </c>
      <c r="C70" s="2619"/>
      <c r="D70" s="2619"/>
      <c r="E70" s="2619"/>
      <c r="F70" s="2619"/>
      <c r="G70" s="2619"/>
      <c r="H70" s="2619"/>
      <c r="I70" s="1466"/>
      <c r="J70" s="1466"/>
      <c r="K70" s="1466"/>
      <c r="L70" s="1466"/>
      <c r="M70" s="1466"/>
      <c r="N70" s="1614"/>
      <c r="O70" s="1466"/>
      <c r="P70" s="1466"/>
      <c r="Q70" s="1466"/>
      <c r="R70" s="1466"/>
      <c r="S70" s="1466"/>
      <c r="T70" s="1466"/>
      <c r="U70" s="1466"/>
      <c r="V70" s="1466"/>
      <c r="W70" s="1473"/>
      <c r="X70" s="1473"/>
      <c r="Y70" s="1473"/>
      <c r="Z70" s="1473">
        <f t="shared" ref="Z70:AB70" si="84">Z66/Z65</f>
        <v>0.39726448440141388</v>
      </c>
      <c r="AA70" s="1473">
        <f t="shared" si="84"/>
        <v>0.45978891036123087</v>
      </c>
      <c r="AB70" s="1473">
        <f t="shared" si="84"/>
        <v>0.46620249492312155</v>
      </c>
      <c r="AC70" s="1473">
        <f>AC66/AC65</f>
        <v>0.47519582245430808</v>
      </c>
      <c r="AD70" s="1473">
        <f>AD66/AD65</f>
        <v>0.47655259822560203</v>
      </c>
      <c r="AE70" s="1473">
        <f>AE66/AE65</f>
        <v>0.48292170257488176</v>
      </c>
      <c r="AF70" s="2628">
        <v>0.48</v>
      </c>
      <c r="AG70" s="2628">
        <f>AF70</f>
        <v>0.48</v>
      </c>
      <c r="AH70" s="2628">
        <f t="shared" ref="AH70:AO70" si="85">AG70</f>
        <v>0.48</v>
      </c>
      <c r="AI70" s="2628">
        <f t="shared" si="85"/>
        <v>0.48</v>
      </c>
      <c r="AJ70" s="2628">
        <f t="shared" si="85"/>
        <v>0.48</v>
      </c>
      <c r="AK70" s="2628">
        <f t="shared" si="85"/>
        <v>0.48</v>
      </c>
      <c r="AL70" s="2628">
        <f t="shared" si="85"/>
        <v>0.48</v>
      </c>
      <c r="AM70" s="2628">
        <f t="shared" si="85"/>
        <v>0.48</v>
      </c>
      <c r="AN70" s="2628">
        <f t="shared" si="85"/>
        <v>0.48</v>
      </c>
      <c r="AO70" s="2628">
        <f t="shared" si="85"/>
        <v>0.48</v>
      </c>
      <c r="AQ70" s="24"/>
      <c r="AR70" s="24"/>
    </row>
    <row r="71" spans="2:44" ht="15.75">
      <c r="B71" s="2619"/>
      <c r="C71" s="2619"/>
      <c r="D71" s="2619"/>
      <c r="E71" s="2619"/>
      <c r="F71" s="2619"/>
      <c r="G71" s="2619"/>
      <c r="H71" s="2619"/>
      <c r="I71" s="1466"/>
      <c r="J71" s="1466"/>
      <c r="K71" s="1466"/>
      <c r="L71" s="1466"/>
      <c r="M71" s="1466"/>
      <c r="N71" s="1614"/>
      <c r="O71" s="1466"/>
      <c r="P71" s="1466"/>
      <c r="Q71" s="1466"/>
      <c r="R71" s="1466"/>
      <c r="S71" s="1466"/>
      <c r="T71" s="1466"/>
      <c r="U71" s="1466"/>
      <c r="V71" s="1466"/>
      <c r="W71" s="1466"/>
      <c r="X71" s="1466"/>
      <c r="Y71" s="1466"/>
      <c r="Z71" s="1466"/>
      <c r="AA71" s="1466"/>
      <c r="AB71" s="1466"/>
      <c r="AC71" s="1466"/>
      <c r="AD71" s="1466"/>
      <c r="AE71" s="1466"/>
      <c r="AF71" s="1466"/>
      <c r="AG71" s="1466"/>
      <c r="AH71" s="1466"/>
      <c r="AI71" s="1466"/>
      <c r="AJ71" s="1466"/>
      <c r="AK71" s="1466"/>
      <c r="AL71" s="1466"/>
      <c r="AM71" s="1466"/>
      <c r="AN71" s="1466"/>
      <c r="AO71" s="1466"/>
      <c r="AQ71" s="24"/>
      <c r="AR71" s="24"/>
    </row>
    <row r="72" spans="2:44" ht="15.75">
      <c r="B72" s="2619"/>
      <c r="C72" s="2619"/>
      <c r="D72" s="2619"/>
      <c r="E72" s="2619"/>
      <c r="F72" s="2619"/>
      <c r="G72" s="2619"/>
      <c r="H72" s="2619"/>
      <c r="I72" s="1466"/>
      <c r="J72" s="1466"/>
      <c r="K72" s="1466"/>
      <c r="L72" s="1466"/>
      <c r="M72" s="1466"/>
      <c r="N72" s="1614"/>
      <c r="O72" s="1466"/>
      <c r="P72" s="1466"/>
      <c r="Q72" s="1466"/>
      <c r="R72" s="1466"/>
      <c r="S72" s="1466"/>
      <c r="T72" s="1466"/>
      <c r="U72" s="1466"/>
      <c r="V72" s="1466"/>
      <c r="W72" s="1466"/>
      <c r="X72" s="1466"/>
      <c r="Y72" s="1466"/>
      <c r="Z72" s="1466"/>
      <c r="AA72" s="1466"/>
      <c r="AB72" s="1466"/>
      <c r="AC72" s="1466"/>
      <c r="AD72" s="1466"/>
      <c r="AE72" s="1466"/>
      <c r="AF72" s="1466"/>
      <c r="AG72" s="1466"/>
      <c r="AH72" s="1466"/>
      <c r="AI72" s="1466"/>
      <c r="AJ72" s="1466"/>
      <c r="AK72" s="1466"/>
      <c r="AL72" s="1466"/>
      <c r="AM72" s="1466"/>
      <c r="AN72" s="1466"/>
      <c r="AO72" s="1466"/>
      <c r="AQ72" s="24"/>
      <c r="AR72" s="24"/>
    </row>
    <row r="73" spans="2:44" ht="15.75">
      <c r="B73" s="2612" t="s">
        <v>8680</v>
      </c>
      <c r="C73" s="2619"/>
      <c r="D73" s="2619"/>
      <c r="E73" s="2619"/>
      <c r="F73" s="2619"/>
      <c r="G73" s="2619"/>
      <c r="H73" s="2619"/>
      <c r="I73" s="1466"/>
      <c r="J73" s="1466"/>
      <c r="K73" s="1466"/>
      <c r="L73" s="1466"/>
      <c r="M73" s="1466"/>
      <c r="N73" s="1614"/>
      <c r="O73" s="1466"/>
      <c r="P73" s="1466"/>
      <c r="Q73" s="1466"/>
      <c r="R73" s="1466"/>
      <c r="S73" s="1466"/>
      <c r="T73" s="1466"/>
      <c r="U73" s="1466"/>
      <c r="V73" s="1466"/>
      <c r="W73" s="1466"/>
      <c r="X73" s="1466"/>
      <c r="Y73" s="1466"/>
      <c r="Z73" s="1466"/>
      <c r="AA73" s="1466"/>
      <c r="AB73" s="1466"/>
      <c r="AC73" s="1466"/>
      <c r="AD73" s="1466"/>
      <c r="AE73" s="1466"/>
      <c r="AF73" s="1466"/>
      <c r="AG73" s="1466"/>
      <c r="AH73" s="1466"/>
      <c r="AI73" s="1466"/>
      <c r="AJ73" s="1466"/>
      <c r="AK73" s="1466"/>
      <c r="AL73" s="1466"/>
      <c r="AM73" s="1466"/>
      <c r="AN73" s="1466"/>
      <c r="AO73" s="1466"/>
      <c r="AQ73" s="24"/>
      <c r="AR73" s="24"/>
    </row>
    <row r="74" spans="2:44" ht="15.75">
      <c r="B74" s="1897" t="s">
        <v>1919</v>
      </c>
      <c r="C74" s="2619"/>
      <c r="D74" s="2619"/>
      <c r="E74" s="2619"/>
      <c r="F74" s="2619"/>
      <c r="G74" s="2619"/>
      <c r="H74" s="2619"/>
      <c r="I74" s="1466"/>
      <c r="J74" s="1466"/>
      <c r="K74" s="1466"/>
      <c r="L74" s="1466"/>
      <c r="M74" s="1466"/>
      <c r="N74" s="1614"/>
      <c r="O74" s="1466"/>
      <c r="P74" s="1466"/>
      <c r="Q74" s="1466"/>
      <c r="R74" s="1466"/>
      <c r="S74" s="1466"/>
      <c r="T74" s="1466"/>
      <c r="U74" s="1466"/>
      <c r="V74" s="1466"/>
      <c r="W74" s="1466"/>
      <c r="X74" s="1466"/>
      <c r="Y74" s="1466"/>
      <c r="Z74" s="1466">
        <f t="shared" ref="Z74:AC74" si="86">Z75+Z76</f>
        <v>33009</v>
      </c>
      <c r="AA74" s="1466">
        <f t="shared" si="86"/>
        <v>35062</v>
      </c>
      <c r="AB74" s="1466">
        <f t="shared" si="86"/>
        <v>37550</v>
      </c>
      <c r="AC74" s="1466">
        <f t="shared" si="86"/>
        <v>39240</v>
      </c>
      <c r="AD74" s="1466">
        <f>AD75+AD76</f>
        <v>40953</v>
      </c>
      <c r="AE74" s="1466">
        <f>AE75+AE76</f>
        <v>42665</v>
      </c>
      <c r="AF74" s="1466">
        <f t="shared" ref="AF74:AO74" si="87">AF75+AF76</f>
        <v>44265</v>
      </c>
      <c r="AG74" s="1466">
        <f t="shared" si="87"/>
        <v>45765</v>
      </c>
      <c r="AH74" s="1466">
        <f t="shared" si="87"/>
        <v>47165</v>
      </c>
      <c r="AI74" s="1466">
        <f t="shared" si="87"/>
        <v>48465</v>
      </c>
      <c r="AJ74" s="1466">
        <f t="shared" si="87"/>
        <v>49665</v>
      </c>
      <c r="AK74" s="1466">
        <f t="shared" si="87"/>
        <v>50765</v>
      </c>
      <c r="AL74" s="1466">
        <f t="shared" si="87"/>
        <v>51765</v>
      </c>
      <c r="AM74" s="1466">
        <f t="shared" si="87"/>
        <v>52665</v>
      </c>
      <c r="AN74" s="1466">
        <f t="shared" si="87"/>
        <v>53465</v>
      </c>
      <c r="AO74" s="1466">
        <f t="shared" si="87"/>
        <v>54165</v>
      </c>
      <c r="AQ74" s="24"/>
      <c r="AR74" s="24"/>
    </row>
    <row r="75" spans="2:44" ht="15.75">
      <c r="B75" s="2611" t="s">
        <v>1762</v>
      </c>
      <c r="C75" s="2619"/>
      <c r="D75" s="2619"/>
      <c r="E75" s="2619"/>
      <c r="F75" s="2619"/>
      <c r="G75" s="2619"/>
      <c r="H75" s="2619"/>
      <c r="I75" s="1466"/>
      <c r="J75" s="1466"/>
      <c r="K75" s="1466"/>
      <c r="L75" s="1466"/>
      <c r="M75" s="1466"/>
      <c r="N75" s="1614"/>
      <c r="O75" s="1466"/>
      <c r="P75" s="1466"/>
      <c r="Q75" s="1466"/>
      <c r="R75" s="1466"/>
      <c r="S75" s="1466"/>
      <c r="T75" s="1466"/>
      <c r="U75" s="1466"/>
      <c r="V75" s="1466"/>
      <c r="W75" s="1466"/>
      <c r="X75" s="1466"/>
      <c r="Y75" s="1466"/>
      <c r="Z75" s="2639">
        <f>'New ints'!BN268</f>
        <v>7765</v>
      </c>
      <c r="AA75" s="2639">
        <f>'New ints'!BS268</f>
        <v>8749</v>
      </c>
      <c r="AB75" s="2639">
        <f>'New ints'!BX268</f>
        <v>9695</v>
      </c>
      <c r="AC75" s="2639">
        <f>'New ints'!CC268</f>
        <v>10217</v>
      </c>
      <c r="AD75" s="2639">
        <f>'New ints'!CH268</f>
        <v>10862</v>
      </c>
      <c r="AE75" s="2639">
        <f>'New ints'!CM268</f>
        <v>11750</v>
      </c>
      <c r="AF75" s="1466">
        <f t="shared" ref="AF75:AO76" si="88">AE75+AF81</f>
        <v>12550</v>
      </c>
      <c r="AG75" s="1466">
        <f t="shared" si="88"/>
        <v>13300</v>
      </c>
      <c r="AH75" s="1466">
        <f t="shared" si="88"/>
        <v>14000</v>
      </c>
      <c r="AI75" s="1466">
        <f t="shared" si="88"/>
        <v>14650</v>
      </c>
      <c r="AJ75" s="1466">
        <f t="shared" si="88"/>
        <v>15250</v>
      </c>
      <c r="AK75" s="1466">
        <f t="shared" si="88"/>
        <v>15800</v>
      </c>
      <c r="AL75" s="1466">
        <f t="shared" si="88"/>
        <v>16300</v>
      </c>
      <c r="AM75" s="1466">
        <f t="shared" si="88"/>
        <v>16750</v>
      </c>
      <c r="AN75" s="1466">
        <f t="shared" si="88"/>
        <v>17150</v>
      </c>
      <c r="AO75" s="1466">
        <f t="shared" si="88"/>
        <v>17500</v>
      </c>
      <c r="AQ75" s="24"/>
      <c r="AR75" s="24"/>
    </row>
    <row r="76" spans="2:44" ht="15.75">
      <c r="B76" s="2611" t="s">
        <v>730</v>
      </c>
      <c r="C76" s="2619"/>
      <c r="D76" s="2619"/>
      <c r="E76" s="2619"/>
      <c r="F76" s="2619"/>
      <c r="G76" s="2619"/>
      <c r="H76" s="2619"/>
      <c r="I76" s="1466"/>
      <c r="J76" s="1466"/>
      <c r="K76" s="1466"/>
      <c r="L76" s="1466"/>
      <c r="M76" s="1466"/>
      <c r="N76" s="1614"/>
      <c r="O76" s="1466"/>
      <c r="P76" s="1466"/>
      <c r="Q76" s="1466"/>
      <c r="R76" s="1466"/>
      <c r="S76" s="1466"/>
      <c r="T76" s="1466"/>
      <c r="U76" s="1466"/>
      <c r="V76" s="1466"/>
      <c r="W76" s="1466"/>
      <c r="X76" s="1466"/>
      <c r="Y76" s="1466"/>
      <c r="Z76" s="2639">
        <f>'New ints'!BN269</f>
        <v>25244</v>
      </c>
      <c r="AA76" s="2639">
        <f>'New ints'!BS269</f>
        <v>26313</v>
      </c>
      <c r="AB76" s="2639">
        <f>'New ints'!BX269</f>
        <v>27855</v>
      </c>
      <c r="AC76" s="2639">
        <f>'New ints'!CC269</f>
        <v>29023</v>
      </c>
      <c r="AD76" s="2639">
        <f>'New ints'!CH269</f>
        <v>30091</v>
      </c>
      <c r="AE76" s="2639">
        <f>'New ints'!CM269</f>
        <v>30915</v>
      </c>
      <c r="AF76" s="1466">
        <f t="shared" si="88"/>
        <v>31715</v>
      </c>
      <c r="AG76" s="1466">
        <f t="shared" si="88"/>
        <v>32465</v>
      </c>
      <c r="AH76" s="1466">
        <f t="shared" si="88"/>
        <v>33165</v>
      </c>
      <c r="AI76" s="1466">
        <f t="shared" si="88"/>
        <v>33815</v>
      </c>
      <c r="AJ76" s="1466">
        <f t="shared" si="88"/>
        <v>34415</v>
      </c>
      <c r="AK76" s="1466">
        <f t="shared" si="88"/>
        <v>34965</v>
      </c>
      <c r="AL76" s="1466">
        <f t="shared" si="88"/>
        <v>35465</v>
      </c>
      <c r="AM76" s="1466">
        <f t="shared" si="88"/>
        <v>35915</v>
      </c>
      <c r="AN76" s="1466">
        <f t="shared" si="88"/>
        <v>36315</v>
      </c>
      <c r="AO76" s="1466">
        <f t="shared" si="88"/>
        <v>36665</v>
      </c>
      <c r="AQ76" s="24"/>
      <c r="AR76" s="24"/>
    </row>
    <row r="77" spans="2:44" ht="15.75">
      <c r="B77" s="1897" t="s">
        <v>3140</v>
      </c>
      <c r="C77" s="2619"/>
      <c r="D77" s="2619"/>
      <c r="E77" s="2619"/>
      <c r="F77" s="2619"/>
      <c r="G77" s="2619"/>
      <c r="H77" s="2619"/>
      <c r="I77" s="1466"/>
      <c r="J77" s="1466"/>
      <c r="K77" s="1466"/>
      <c r="L77" s="1466"/>
      <c r="M77" s="1466"/>
      <c r="N77" s="1614"/>
      <c r="O77" s="1466"/>
      <c r="P77" s="1466"/>
      <c r="Q77" s="1466"/>
      <c r="R77" s="1466"/>
      <c r="S77" s="1466"/>
      <c r="T77" s="1466"/>
      <c r="U77" s="1466"/>
      <c r="V77" s="1466"/>
      <c r="W77" s="1466"/>
      <c r="X77" s="1466"/>
      <c r="Y77" s="1466"/>
      <c r="Z77" s="2639">
        <f>'New ints'!BN270</f>
        <v>17234.75</v>
      </c>
      <c r="AA77" s="2639">
        <f>'New ints'!BS270</f>
        <v>16675</v>
      </c>
      <c r="AB77" s="2639">
        <f>'New ints'!BX270</f>
        <v>15958.25</v>
      </c>
      <c r="AC77" s="2639">
        <f>'New ints'!CC270</f>
        <v>15055.25</v>
      </c>
      <c r="AD77" s="2639">
        <f>'New ints'!CH270</f>
        <v>14967</v>
      </c>
      <c r="AE77" s="2639">
        <f>'New ints'!CM270</f>
        <v>15289.25</v>
      </c>
      <c r="AF77" s="1466">
        <f t="shared" ref="AF77:AO77" si="89">AE77*(1+AF86)</f>
        <v>15747.9275</v>
      </c>
      <c r="AG77" s="1466">
        <f t="shared" si="89"/>
        <v>16180.995506250001</v>
      </c>
      <c r="AH77" s="1466">
        <f t="shared" si="89"/>
        <v>16617.88238491875</v>
      </c>
      <c r="AI77" s="1466">
        <f t="shared" si="89"/>
        <v>17058.256268119098</v>
      </c>
      <c r="AJ77" s="1466">
        <f t="shared" si="89"/>
        <v>17501.770931090196</v>
      </c>
      <c r="AK77" s="1466">
        <f t="shared" si="89"/>
        <v>17948.066089832995</v>
      </c>
      <c r="AL77" s="1466">
        <f t="shared" si="89"/>
        <v>18396.767742078817</v>
      </c>
      <c r="AM77" s="1466">
        <f t="shared" si="89"/>
        <v>18847.488551759747</v>
      </c>
      <c r="AN77" s="1466">
        <f t="shared" si="89"/>
        <v>19299.82827700198</v>
      </c>
      <c r="AO77" s="1466">
        <f t="shared" si="89"/>
        <v>19753.374241511527</v>
      </c>
      <c r="AQ77" s="24"/>
      <c r="AR77" s="24"/>
    </row>
    <row r="78" spans="2:44" ht="15.75">
      <c r="B78" s="1897" t="s">
        <v>3251</v>
      </c>
      <c r="C78" s="2619"/>
      <c r="D78" s="2619"/>
      <c r="E78" s="2619"/>
      <c r="F78" s="2619"/>
      <c r="G78" s="2619"/>
      <c r="H78" s="2619"/>
      <c r="I78" s="1466"/>
      <c r="J78" s="1466"/>
      <c r="K78" s="1466"/>
      <c r="L78" s="1466"/>
      <c r="M78" s="1466"/>
      <c r="N78" s="1614"/>
      <c r="O78" s="1466"/>
      <c r="P78" s="1466"/>
      <c r="Q78" s="1466"/>
      <c r="R78" s="1466"/>
      <c r="S78" s="1466"/>
      <c r="T78" s="1466"/>
      <c r="U78" s="1466"/>
      <c r="V78" s="1466"/>
      <c r="W78" s="1466"/>
      <c r="X78" s="1466"/>
      <c r="Y78" s="1473"/>
      <c r="Z78" s="2647">
        <f>'New ints'!BN175</f>
        <v>0.16200000000000001</v>
      </c>
      <c r="AA78" s="2647">
        <f>'New ints'!BS175</f>
        <v>0.123</v>
      </c>
      <c r="AB78" s="2647">
        <f>'New ints'!BX175</f>
        <v>0.128</v>
      </c>
      <c r="AC78" s="2647">
        <f>'New ints'!CC175</f>
        <v>0.10300000000000001</v>
      </c>
      <c r="AD78" s="2647">
        <f>'New ints'!CH175</f>
        <v>0.105</v>
      </c>
      <c r="AE78" s="2647">
        <f>'New ints'!CM175</f>
        <v>9.9000000000000005E-2</v>
      </c>
      <c r="AF78" s="1466"/>
      <c r="AG78" s="1466"/>
      <c r="AH78" s="1466"/>
      <c r="AI78" s="1466"/>
      <c r="AJ78" s="1466"/>
      <c r="AK78" s="1466"/>
      <c r="AL78" s="1466"/>
      <c r="AM78" s="1466"/>
      <c r="AN78" s="1466"/>
      <c r="AO78" s="1466"/>
      <c r="AQ78" s="24"/>
      <c r="AR78" s="24"/>
    </row>
    <row r="79" spans="2:44" ht="15.75">
      <c r="B79" s="1897"/>
      <c r="C79" s="2619"/>
      <c r="D79" s="2619"/>
      <c r="E79" s="2619"/>
      <c r="F79" s="2619"/>
      <c r="G79" s="2619"/>
      <c r="H79" s="2619"/>
      <c r="I79" s="1466"/>
      <c r="J79" s="1466"/>
      <c r="K79" s="1466"/>
      <c r="L79" s="1466"/>
      <c r="M79" s="1466"/>
      <c r="N79" s="1614"/>
      <c r="O79" s="1466"/>
      <c r="P79" s="1466"/>
      <c r="Q79" s="1466"/>
      <c r="R79" s="1466"/>
      <c r="S79" s="1466"/>
      <c r="T79" s="1466"/>
      <c r="U79" s="1466"/>
      <c r="V79" s="1466"/>
      <c r="W79" s="1466"/>
      <c r="X79" s="1466"/>
      <c r="Y79" s="1466"/>
      <c r="Z79" s="1466"/>
      <c r="AA79" s="1466"/>
      <c r="AB79" s="1466"/>
      <c r="AC79" s="1466"/>
      <c r="AD79" s="1466"/>
      <c r="AE79" s="1466"/>
      <c r="AF79" s="1466"/>
      <c r="AG79" s="1466"/>
      <c r="AH79" s="1466"/>
      <c r="AI79" s="1466"/>
      <c r="AJ79" s="1466"/>
      <c r="AK79" s="1466"/>
      <c r="AL79" s="1466"/>
      <c r="AM79" s="1466"/>
      <c r="AN79" s="1466"/>
      <c r="AO79" s="1466"/>
      <c r="AQ79" s="24"/>
      <c r="AR79" s="24"/>
    </row>
    <row r="80" spans="2:44" ht="15.75">
      <c r="B80" s="1897" t="s">
        <v>3257</v>
      </c>
      <c r="C80" s="2619"/>
      <c r="D80" s="2619"/>
      <c r="E80" s="2619"/>
      <c r="F80" s="2619"/>
      <c r="G80" s="2619"/>
      <c r="H80" s="2619"/>
      <c r="I80" s="1466"/>
      <c r="J80" s="1466"/>
      <c r="K80" s="1466"/>
      <c r="L80" s="1466"/>
      <c r="M80" s="1466"/>
      <c r="N80" s="1614"/>
      <c r="O80" s="1466"/>
      <c r="P80" s="1466"/>
      <c r="Q80" s="1466"/>
      <c r="R80" s="1466"/>
      <c r="S80" s="1466"/>
      <c r="T80" s="1466"/>
      <c r="U80" s="1466"/>
      <c r="V80" s="1466"/>
      <c r="W80" s="1466"/>
      <c r="X80" s="1466"/>
      <c r="Y80" s="1466"/>
      <c r="Z80" s="1466"/>
      <c r="AA80" s="1466">
        <f t="shared" ref="AA80:AO82" si="90">AA74-Z74</f>
        <v>2053</v>
      </c>
      <c r="AB80" s="1466">
        <f t="shared" si="90"/>
        <v>2488</v>
      </c>
      <c r="AC80" s="1466">
        <f t="shared" si="90"/>
        <v>1690</v>
      </c>
      <c r="AD80" s="1466">
        <f t="shared" si="90"/>
        <v>1713</v>
      </c>
      <c r="AE80" s="1466">
        <f t="shared" si="90"/>
        <v>1712</v>
      </c>
      <c r="AF80" s="1466">
        <f t="shared" si="90"/>
        <v>1600</v>
      </c>
      <c r="AG80" s="1466">
        <f t="shared" si="90"/>
        <v>1500</v>
      </c>
      <c r="AH80" s="1466">
        <f t="shared" si="90"/>
        <v>1400</v>
      </c>
      <c r="AI80" s="1466">
        <f t="shared" si="90"/>
        <v>1300</v>
      </c>
      <c r="AJ80" s="1466">
        <f t="shared" si="90"/>
        <v>1200</v>
      </c>
      <c r="AK80" s="1466">
        <f t="shared" si="90"/>
        <v>1100</v>
      </c>
      <c r="AL80" s="1466">
        <f t="shared" si="90"/>
        <v>1000</v>
      </c>
      <c r="AM80" s="1466">
        <f t="shared" si="90"/>
        <v>900</v>
      </c>
      <c r="AN80" s="1466">
        <f t="shared" si="90"/>
        <v>800</v>
      </c>
      <c r="AO80" s="1466">
        <f t="shared" si="90"/>
        <v>700</v>
      </c>
      <c r="AQ80" s="24"/>
      <c r="AR80" s="24"/>
    </row>
    <row r="81" spans="2:44" ht="15.75">
      <c r="B81" s="2611" t="s">
        <v>3258</v>
      </c>
      <c r="C81" s="2619"/>
      <c r="D81" s="2619"/>
      <c r="E81" s="2619"/>
      <c r="F81" s="2619"/>
      <c r="G81" s="2619"/>
      <c r="H81" s="2619"/>
      <c r="I81" s="1466"/>
      <c r="J81" s="1466"/>
      <c r="K81" s="1466"/>
      <c r="L81" s="1466"/>
      <c r="M81" s="1466"/>
      <c r="N81" s="1614"/>
      <c r="O81" s="1466"/>
      <c r="P81" s="1466"/>
      <c r="Q81" s="1466"/>
      <c r="R81" s="1466"/>
      <c r="S81" s="1466"/>
      <c r="T81" s="1466"/>
      <c r="U81" s="1466"/>
      <c r="V81" s="1466"/>
      <c r="W81" s="1466"/>
      <c r="X81" s="1466"/>
      <c r="Y81" s="1466"/>
      <c r="Z81" s="1466"/>
      <c r="AA81" s="1466">
        <f t="shared" si="90"/>
        <v>984</v>
      </c>
      <c r="AB81" s="1466">
        <f t="shared" si="90"/>
        <v>946</v>
      </c>
      <c r="AC81" s="1466">
        <f t="shared" si="90"/>
        <v>522</v>
      </c>
      <c r="AD81" s="1466">
        <f t="shared" si="90"/>
        <v>645</v>
      </c>
      <c r="AE81" s="1466">
        <f t="shared" si="90"/>
        <v>888</v>
      </c>
      <c r="AF81" s="1591">
        <v>800</v>
      </c>
      <c r="AG81" s="1591">
        <f>AF81-50</f>
        <v>750</v>
      </c>
      <c r="AH81" s="1591">
        <f t="shared" ref="AH81:AO81" si="91">AG81-50</f>
        <v>700</v>
      </c>
      <c r="AI81" s="1591">
        <f t="shared" si="91"/>
        <v>650</v>
      </c>
      <c r="AJ81" s="1591">
        <f t="shared" si="91"/>
        <v>600</v>
      </c>
      <c r="AK81" s="1591">
        <f t="shared" si="91"/>
        <v>550</v>
      </c>
      <c r="AL81" s="1591">
        <f t="shared" si="91"/>
        <v>500</v>
      </c>
      <c r="AM81" s="1591">
        <f t="shared" si="91"/>
        <v>450</v>
      </c>
      <c r="AN81" s="1591">
        <f t="shared" si="91"/>
        <v>400</v>
      </c>
      <c r="AO81" s="1591">
        <f t="shared" si="91"/>
        <v>350</v>
      </c>
      <c r="AQ81" s="24"/>
      <c r="AR81" s="24"/>
    </row>
    <row r="82" spans="2:44" ht="15.75">
      <c r="B82" s="2611" t="s">
        <v>906</v>
      </c>
      <c r="C82" s="2619"/>
      <c r="D82" s="2619"/>
      <c r="E82" s="2619"/>
      <c r="F82" s="2619"/>
      <c r="G82" s="2619"/>
      <c r="H82" s="2619"/>
      <c r="I82" s="1466"/>
      <c r="J82" s="1466"/>
      <c r="K82" s="1466"/>
      <c r="L82" s="1466"/>
      <c r="M82" s="1466"/>
      <c r="N82" s="1614"/>
      <c r="O82" s="1466"/>
      <c r="P82" s="1466"/>
      <c r="Q82" s="1466"/>
      <c r="R82" s="1466"/>
      <c r="S82" s="1466"/>
      <c r="T82" s="1466"/>
      <c r="U82" s="1466"/>
      <c r="V82" s="1466"/>
      <c r="W82" s="1466"/>
      <c r="X82" s="1466"/>
      <c r="Y82" s="1466"/>
      <c r="Z82" s="1466"/>
      <c r="AA82" s="1466">
        <f t="shared" si="90"/>
        <v>1069</v>
      </c>
      <c r="AB82" s="1466">
        <f t="shared" si="90"/>
        <v>1542</v>
      </c>
      <c r="AC82" s="1466">
        <f t="shared" si="90"/>
        <v>1168</v>
      </c>
      <c r="AD82" s="1466">
        <f t="shared" si="90"/>
        <v>1068</v>
      </c>
      <c r="AE82" s="1466">
        <f t="shared" si="90"/>
        <v>824</v>
      </c>
      <c r="AF82" s="1591">
        <v>800</v>
      </c>
      <c r="AG82" s="1591">
        <f>AF82-50</f>
        <v>750</v>
      </c>
      <c r="AH82" s="1591">
        <f t="shared" ref="AH82:AO82" si="92">AG82-50</f>
        <v>700</v>
      </c>
      <c r="AI82" s="1591">
        <f t="shared" si="92"/>
        <v>650</v>
      </c>
      <c r="AJ82" s="1591">
        <f t="shared" si="92"/>
        <v>600</v>
      </c>
      <c r="AK82" s="1591">
        <f t="shared" si="92"/>
        <v>550</v>
      </c>
      <c r="AL82" s="1591">
        <f t="shared" si="92"/>
        <v>500</v>
      </c>
      <c r="AM82" s="1591">
        <f t="shared" si="92"/>
        <v>450</v>
      </c>
      <c r="AN82" s="1591">
        <f t="shared" si="92"/>
        <v>400</v>
      </c>
      <c r="AO82" s="1591">
        <f t="shared" si="92"/>
        <v>350</v>
      </c>
      <c r="AQ82" s="24"/>
      <c r="AR82" s="24"/>
    </row>
    <row r="83" spans="2:44" ht="15.75">
      <c r="B83" s="2611" t="s">
        <v>8681</v>
      </c>
      <c r="C83" s="2619"/>
      <c r="D83" s="2619"/>
      <c r="E83" s="2619"/>
      <c r="F83" s="2619"/>
      <c r="G83" s="2619"/>
      <c r="H83" s="2619"/>
      <c r="I83" s="1466"/>
      <c r="J83" s="1466"/>
      <c r="K83" s="1466"/>
      <c r="L83" s="1466"/>
      <c r="M83" s="1466"/>
      <c r="N83" s="1614"/>
      <c r="O83" s="1466"/>
      <c r="P83" s="1466"/>
      <c r="Q83" s="1466"/>
      <c r="R83" s="1466"/>
      <c r="S83" s="1466"/>
      <c r="T83" s="1466"/>
      <c r="U83" s="1466"/>
      <c r="V83" s="1466"/>
      <c r="W83" s="1466"/>
      <c r="X83" s="1466"/>
      <c r="Y83" s="1466"/>
      <c r="Z83" s="2159">
        <f t="shared" ref="Z83:AC83" si="93">Z75/Z74</f>
        <v>0.23523887424641765</v>
      </c>
      <c r="AA83" s="2159">
        <f t="shared" si="93"/>
        <v>0.2495294050539045</v>
      </c>
      <c r="AB83" s="2159">
        <f t="shared" si="93"/>
        <v>0.25818908122503331</v>
      </c>
      <c r="AC83" s="2159">
        <f t="shared" si="93"/>
        <v>0.26037206931702345</v>
      </c>
      <c r="AD83" s="2159">
        <f>AD75/AD74</f>
        <v>0.26523087441701465</v>
      </c>
      <c r="AE83" s="2159">
        <f>AE75/AE74</f>
        <v>0.27540138286651822</v>
      </c>
      <c r="AF83" s="2159">
        <f t="shared" ref="AF83:AO83" si="94">AF75/AF74</f>
        <v>0.28351971083248617</v>
      </c>
      <c r="AG83" s="2159">
        <f t="shared" si="94"/>
        <v>0.2906150988746859</v>
      </c>
      <c r="AH83" s="2159">
        <f t="shared" si="94"/>
        <v>0.29683027668822221</v>
      </c>
      <c r="AI83" s="2159">
        <f t="shared" si="94"/>
        <v>0.30227999587331061</v>
      </c>
      <c r="AJ83" s="2159">
        <f t="shared" si="94"/>
        <v>0.30705728380146985</v>
      </c>
      <c r="AK83" s="2159">
        <f t="shared" si="94"/>
        <v>0.31123805771693097</v>
      </c>
      <c r="AL83" s="2159">
        <f t="shared" si="94"/>
        <v>0.31488457451946295</v>
      </c>
      <c r="AM83" s="2159">
        <f t="shared" si="94"/>
        <v>0.31804803949492072</v>
      </c>
      <c r="AN83" s="2159">
        <f t="shared" si="94"/>
        <v>0.32077059758720661</v>
      </c>
      <c r="AO83" s="2159">
        <f t="shared" si="94"/>
        <v>0.32308686421120653</v>
      </c>
      <c r="AQ83" s="24"/>
      <c r="AR83" s="24"/>
    </row>
    <row r="84" spans="2:44" ht="15.75">
      <c r="B84" s="1897" t="s">
        <v>3259</v>
      </c>
      <c r="C84" s="2619"/>
      <c r="D84" s="2619"/>
      <c r="E84" s="2619"/>
      <c r="F84" s="2619"/>
      <c r="G84" s="2619"/>
      <c r="H84" s="2619"/>
      <c r="I84" s="1466"/>
      <c r="J84" s="1466"/>
      <c r="K84" s="1466"/>
      <c r="L84" s="1466"/>
      <c r="M84" s="1466"/>
      <c r="N84" s="1614"/>
      <c r="O84" s="1466"/>
      <c r="P84" s="1466"/>
      <c r="Q84" s="1466"/>
      <c r="R84" s="1466"/>
      <c r="S84" s="1466"/>
      <c r="T84" s="1466"/>
      <c r="U84" s="1466"/>
      <c r="V84" s="1466"/>
      <c r="W84" s="1466"/>
      <c r="X84" s="1466"/>
      <c r="Y84" s="1466"/>
      <c r="Z84" s="1466"/>
      <c r="AA84" s="1466">
        <f t="shared" ref="AA84:AC84" si="95">AA78*Z74+AA80</f>
        <v>6113.107</v>
      </c>
      <c r="AB84" s="1466">
        <f t="shared" si="95"/>
        <v>6975.9359999999997</v>
      </c>
      <c r="AC84" s="1466">
        <f t="shared" si="95"/>
        <v>5557.65</v>
      </c>
      <c r="AD84" s="1466">
        <f>AD78*AC74+AD80</f>
        <v>5833.2</v>
      </c>
      <c r="AE84" s="1466">
        <f>AE78*AD74+AE80</f>
        <v>5766.3469999999998</v>
      </c>
      <c r="AF84" s="1466"/>
      <c r="AG84" s="1466"/>
      <c r="AH84" s="1466"/>
      <c r="AI84" s="1466"/>
      <c r="AJ84" s="1466"/>
      <c r="AK84" s="1466"/>
      <c r="AL84" s="1466"/>
      <c r="AM84" s="1466"/>
      <c r="AN84" s="1466"/>
      <c r="AO84" s="1466"/>
      <c r="AQ84" s="24"/>
      <c r="AR84" s="24"/>
    </row>
    <row r="85" spans="2:44" ht="15.75">
      <c r="B85" s="1897"/>
      <c r="C85" s="2619"/>
      <c r="D85" s="2619"/>
      <c r="E85" s="2619"/>
      <c r="F85" s="2619"/>
      <c r="G85" s="2619"/>
      <c r="H85" s="2619"/>
      <c r="I85" s="1466"/>
      <c r="J85" s="1466"/>
      <c r="K85" s="1466"/>
      <c r="L85" s="1466"/>
      <c r="M85" s="1466"/>
      <c r="N85" s="1614"/>
      <c r="O85" s="1466"/>
      <c r="P85" s="1466"/>
      <c r="Q85" s="1466"/>
      <c r="R85" s="1466"/>
      <c r="S85" s="1466"/>
      <c r="T85" s="1466"/>
      <c r="U85" s="1466"/>
      <c r="V85" s="1466"/>
      <c r="W85" s="1466"/>
      <c r="X85" s="1466"/>
      <c r="Y85" s="1466"/>
      <c r="Z85" s="1466"/>
      <c r="AA85" s="1466"/>
      <c r="AB85" s="1466"/>
      <c r="AC85" s="1466"/>
      <c r="AD85" s="1466"/>
      <c r="AE85" s="1466"/>
      <c r="AF85" s="1466"/>
      <c r="AG85" s="1466"/>
      <c r="AH85" s="1466"/>
      <c r="AI85" s="1466"/>
      <c r="AJ85" s="1466"/>
      <c r="AK85" s="1466"/>
      <c r="AL85" s="1466"/>
      <c r="AM85" s="1466"/>
      <c r="AN85" s="1466"/>
      <c r="AO85" s="1466"/>
      <c r="AQ85" s="24"/>
      <c r="AR85" s="24"/>
    </row>
    <row r="86" spans="2:44" ht="15.75">
      <c r="B86" s="1897" t="s">
        <v>8702</v>
      </c>
      <c r="C86" s="2619"/>
      <c r="D86" s="2619"/>
      <c r="E86" s="2619"/>
      <c r="F86" s="2619"/>
      <c r="G86" s="2619"/>
      <c r="H86" s="2619"/>
      <c r="I86" s="1466"/>
      <c r="J86" s="1466"/>
      <c r="K86" s="1466"/>
      <c r="L86" s="1466"/>
      <c r="M86" s="1466"/>
      <c r="N86" s="1614"/>
      <c r="O86" s="1466"/>
      <c r="P86" s="1466"/>
      <c r="Q86" s="1466"/>
      <c r="R86" s="1466"/>
      <c r="S86" s="1466"/>
      <c r="T86" s="1466"/>
      <c r="U86" s="1466"/>
      <c r="V86" s="1466"/>
      <c r="W86" s="1466"/>
      <c r="X86" s="1466"/>
      <c r="Y86" s="1466"/>
      <c r="Z86" s="1473"/>
      <c r="AA86" s="1473">
        <f t="shared" ref="AA86:AE86" si="96">AA77/Z77-1</f>
        <v>-3.2477987786303841E-2</v>
      </c>
      <c r="AB86" s="1473">
        <f t="shared" si="96"/>
        <v>-4.2983508245877045E-2</v>
      </c>
      <c r="AC86" s="1473">
        <f t="shared" si="96"/>
        <v>-5.6585151880688689E-2</v>
      </c>
      <c r="AD86" s="1473">
        <f t="shared" si="96"/>
        <v>-5.8617425814915247E-3</v>
      </c>
      <c r="AE86" s="1473">
        <f t="shared" si="96"/>
        <v>2.153070087525899E-2</v>
      </c>
      <c r="AF86" s="2628">
        <v>0.03</v>
      </c>
      <c r="AG86" s="2628">
        <f>AF86-0.25%</f>
        <v>2.75E-2</v>
      </c>
      <c r="AH86" s="2628">
        <f>AG86-0.05%</f>
        <v>2.7E-2</v>
      </c>
      <c r="AI86" s="2628">
        <f>AH86-0.05%</f>
        <v>2.6499999999999999E-2</v>
      </c>
      <c r="AJ86" s="2628">
        <f t="shared" ref="AJ86:AO86" si="97">AI86-0.05%</f>
        <v>2.5999999999999999E-2</v>
      </c>
      <c r="AK86" s="2628">
        <f t="shared" si="97"/>
        <v>2.5499999999999998E-2</v>
      </c>
      <c r="AL86" s="2628">
        <f t="shared" si="97"/>
        <v>2.4999999999999998E-2</v>
      </c>
      <c r="AM86" s="2628">
        <f t="shared" si="97"/>
        <v>2.4499999999999997E-2</v>
      </c>
      <c r="AN86" s="2628">
        <f t="shared" si="97"/>
        <v>2.3999999999999997E-2</v>
      </c>
      <c r="AO86" s="2628">
        <f t="shared" si="97"/>
        <v>2.3499999999999997E-2</v>
      </c>
      <c r="AQ86" s="24"/>
      <c r="AR86" s="24"/>
    </row>
    <row r="87" spans="2:44" ht="15.75">
      <c r="B87" s="1897"/>
      <c r="C87" s="2619"/>
      <c r="D87" s="2619"/>
      <c r="E87" s="2619"/>
      <c r="F87" s="2619"/>
      <c r="G87" s="2619"/>
      <c r="H87" s="2619"/>
      <c r="I87" s="1466"/>
      <c r="J87" s="1466"/>
      <c r="K87" s="1466"/>
      <c r="L87" s="1466"/>
      <c r="M87" s="1466"/>
      <c r="N87" s="1614"/>
      <c r="O87" s="1466"/>
      <c r="P87" s="1466"/>
      <c r="Q87" s="1466"/>
      <c r="R87" s="1466"/>
      <c r="S87" s="1466"/>
      <c r="T87" s="1466"/>
      <c r="U87" s="1466"/>
      <c r="V87" s="1466"/>
      <c r="W87" s="1466"/>
      <c r="X87" s="1466"/>
      <c r="Y87" s="1466"/>
      <c r="Z87" s="1466"/>
      <c r="AA87" s="1466"/>
      <c r="AB87" s="1466"/>
      <c r="AC87" s="1466"/>
      <c r="AD87" s="1466"/>
      <c r="AE87" s="1466"/>
      <c r="AF87" s="1466"/>
      <c r="AG87" s="1466"/>
      <c r="AH87" s="1466"/>
      <c r="AI87" s="1466"/>
      <c r="AJ87" s="1466"/>
      <c r="AK87" s="1466"/>
      <c r="AL87" s="1466"/>
      <c r="AM87" s="1466"/>
      <c r="AN87" s="1466"/>
      <c r="AO87" s="1466"/>
      <c r="AQ87" s="24"/>
      <c r="AR87" s="24"/>
    </row>
    <row r="88" spans="2:44" ht="15.75">
      <c r="B88" s="1897" t="s">
        <v>8682</v>
      </c>
      <c r="C88" s="2619"/>
      <c r="D88" s="2619"/>
      <c r="E88" s="2619"/>
      <c r="F88" s="2619"/>
      <c r="G88" s="2619"/>
      <c r="H88" s="2619"/>
      <c r="I88" s="1466"/>
      <c r="J88" s="1466"/>
      <c r="K88" s="1466"/>
      <c r="L88" s="1466"/>
      <c r="M88" s="1466"/>
      <c r="N88" s="1614"/>
      <c r="O88" s="1466"/>
      <c r="P88" s="1466"/>
      <c r="Q88" s="1466"/>
      <c r="R88" s="1466"/>
      <c r="S88" s="1466"/>
      <c r="T88" s="1466"/>
      <c r="U88" s="1466"/>
      <c r="V88" s="1466"/>
      <c r="W88" s="1466"/>
      <c r="X88" s="1466"/>
      <c r="Y88" s="1466"/>
      <c r="Z88" s="1466">
        <f t="shared" ref="Z88:AD88" si="98">Z77*AVERAGE(Z74,Y74)*12/1000000</f>
        <v>6826.8223529999996</v>
      </c>
      <c r="AA88" s="1466">
        <f t="shared" si="98"/>
        <v>6810.5035500000004</v>
      </c>
      <c r="AB88" s="1466">
        <f t="shared" si="98"/>
        <v>6952.5626940000002</v>
      </c>
      <c r="AC88" s="1466">
        <f t="shared" si="98"/>
        <v>6936.5558849999998</v>
      </c>
      <c r="AD88" s="1466">
        <f t="shared" si="98"/>
        <v>7201.4917859999996</v>
      </c>
      <c r="AE88" s="1466">
        <f>AE77*AVERAGE(AE74,AD74)*12/1000000</f>
        <v>7670.739039</v>
      </c>
      <c r="AF88" s="1466">
        <f>AF77*AVERAGE(AF74,AE74)*12/1000000</f>
        <v>8213.8040254500011</v>
      </c>
      <c r="AG88" s="1466">
        <f t="shared" ref="AG88:AO88" si="99">AG77*AVERAGE(AG74,AF74)*12/1000000</f>
        <v>8740.6501525661261</v>
      </c>
      <c r="AH88" s="1466">
        <f t="shared" si="99"/>
        <v>9265.7988601829966</v>
      </c>
      <c r="AI88" s="1466">
        <f t="shared" si="99"/>
        <v>9787.6862815213753</v>
      </c>
      <c r="AJ88" s="1466">
        <f t="shared" si="99"/>
        <v>10304.692688807285</v>
      </c>
      <c r="AK88" s="1466">
        <f t="shared" si="99"/>
        <v>10815.145664411566</v>
      </c>
      <c r="AL88" s="1466">
        <f t="shared" si="99"/>
        <v>11317.323579572048</v>
      </c>
      <c r="AM88" s="1466">
        <f t="shared" si="99"/>
        <v>11809.459376761622</v>
      </c>
      <c r="AN88" s="1466">
        <f t="shared" si="99"/>
        <v>12289.744650229321</v>
      </c>
      <c r="AO88" s="1466">
        <f t="shared" si="99"/>
        <v>12756.334017683314</v>
      </c>
      <c r="AQ88" s="24"/>
      <c r="AR88" s="24"/>
    </row>
    <row r="89" spans="2:44" ht="15.75">
      <c r="B89" s="1897" t="s">
        <v>1497</v>
      </c>
      <c r="C89" s="2619"/>
      <c r="D89" s="2619"/>
      <c r="E89" s="2619"/>
      <c r="F89" s="2619"/>
      <c r="G89" s="2619"/>
      <c r="H89" s="2619"/>
      <c r="I89" s="1466"/>
      <c r="J89" s="1466"/>
      <c r="K89" s="1466"/>
      <c r="L89" s="1466"/>
      <c r="M89" s="1466"/>
      <c r="N89" s="1614"/>
      <c r="O89" s="1466"/>
      <c r="P89" s="1466"/>
      <c r="Q89" s="1466"/>
      <c r="R89" s="1466"/>
      <c r="S89" s="1466"/>
      <c r="T89" s="1466"/>
      <c r="U89" s="1466"/>
      <c r="V89" s="1466"/>
      <c r="W89" s="1473"/>
      <c r="X89" s="1473"/>
      <c r="Y89" s="1473"/>
      <c r="Z89" s="1473"/>
      <c r="AA89" s="1473">
        <f t="shared" ref="AA89:AC89" si="100">AA88/Z88-1</f>
        <v>-2.3903951437711513E-3</v>
      </c>
      <c r="AB89" s="1473">
        <f t="shared" si="100"/>
        <v>2.0858831209330964E-2</v>
      </c>
      <c r="AC89" s="1473">
        <f t="shared" si="100"/>
        <v>-2.3022890557771181E-3</v>
      </c>
      <c r="AD89" s="1473">
        <f>AD88/AC88-1</f>
        <v>3.8194156493846165E-2</v>
      </c>
      <c r="AE89" s="1473">
        <f t="shared" ref="AE89:AO89" si="101">AE88/AD88-1</f>
        <v>6.5159728976187603E-2</v>
      </c>
      <c r="AF89" s="1473">
        <f t="shared" si="101"/>
        <v>7.0796957592862864E-2</v>
      </c>
      <c r="AG89" s="1473">
        <f t="shared" si="101"/>
        <v>6.4141550672955239E-2</v>
      </c>
      <c r="AH89" s="1473">
        <f t="shared" si="101"/>
        <v>6.0081195157169809E-2</v>
      </c>
      <c r="AI89" s="1473">
        <f t="shared" si="101"/>
        <v>5.6324061121274083E-2</v>
      </c>
      <c r="AJ89" s="1473">
        <f t="shared" si="101"/>
        <v>5.282212694761057E-2</v>
      </c>
      <c r="AK89" s="1473">
        <f t="shared" si="101"/>
        <v>4.9535972689289665E-2</v>
      </c>
      <c r="AL89" s="1473">
        <f t="shared" si="101"/>
        <v>4.6432838793189379E-2</v>
      </c>
      <c r="AM89" s="1473">
        <f t="shared" si="101"/>
        <v>4.3485175070710813E-2</v>
      </c>
      <c r="AN89" s="1473">
        <f t="shared" si="101"/>
        <v>4.0669539404385668E-2</v>
      </c>
      <c r="AO89" s="1473">
        <f t="shared" si="101"/>
        <v>3.7965749552435701E-2</v>
      </c>
      <c r="AQ89" s="24"/>
      <c r="AR89" s="24"/>
    </row>
    <row r="90" spans="2:44" ht="15.75">
      <c r="B90" s="1897" t="s">
        <v>8683</v>
      </c>
      <c r="C90" s="2619"/>
      <c r="D90" s="2619"/>
      <c r="E90" s="2619"/>
      <c r="F90" s="2619"/>
      <c r="G90" s="2619"/>
      <c r="H90" s="2619"/>
      <c r="I90" s="1466"/>
      <c r="J90" s="1466"/>
      <c r="K90" s="1466"/>
      <c r="L90" s="1466"/>
      <c r="M90" s="1466"/>
      <c r="N90" s="1614"/>
      <c r="O90" s="1466"/>
      <c r="P90" s="1466"/>
      <c r="Q90" s="1466"/>
      <c r="R90" s="1466"/>
      <c r="S90" s="1466"/>
      <c r="T90" s="1466"/>
      <c r="U90" s="1466"/>
      <c r="V90" s="1466"/>
      <c r="W90" s="1466"/>
      <c r="X90" s="1466"/>
      <c r="Y90" s="1466"/>
      <c r="Z90" s="1466">
        <f t="shared" ref="Z90:AB90" si="102">Z88-Z65</f>
        <v>319.82235299999957</v>
      </c>
      <c r="AA90" s="1466">
        <f t="shared" si="102"/>
        <v>83.503550000000359</v>
      </c>
      <c r="AB90" s="1466">
        <f t="shared" si="102"/>
        <v>58.562694000000192</v>
      </c>
      <c r="AC90" s="1466">
        <f>AC88-AC65</f>
        <v>42.555884999999762</v>
      </c>
      <c r="AD90" s="1466">
        <f>AD88-AD65</f>
        <v>100.49178599999959</v>
      </c>
      <c r="AE90" s="1466">
        <f>AE88-AE65</f>
        <v>58.739039000000048</v>
      </c>
      <c r="AF90" s="1591">
        <v>59</v>
      </c>
      <c r="AG90" s="1591">
        <f>AF90</f>
        <v>59</v>
      </c>
      <c r="AH90" s="1591">
        <f t="shared" ref="AH90:AO90" si="103">AG90</f>
        <v>59</v>
      </c>
      <c r="AI90" s="1591">
        <f t="shared" si="103"/>
        <v>59</v>
      </c>
      <c r="AJ90" s="1591">
        <f t="shared" si="103"/>
        <v>59</v>
      </c>
      <c r="AK90" s="1591">
        <f t="shared" si="103"/>
        <v>59</v>
      </c>
      <c r="AL90" s="1591">
        <f t="shared" si="103"/>
        <v>59</v>
      </c>
      <c r="AM90" s="1591">
        <f t="shared" si="103"/>
        <v>59</v>
      </c>
      <c r="AN90" s="1591">
        <f t="shared" si="103"/>
        <v>59</v>
      </c>
      <c r="AO90" s="1591">
        <f t="shared" si="103"/>
        <v>59</v>
      </c>
      <c r="AQ90" s="24"/>
      <c r="AR90" s="24"/>
    </row>
    <row r="91" spans="2:44">
      <c r="B91" s="3"/>
      <c r="C91" s="3"/>
      <c r="D91" s="3"/>
      <c r="E91" s="3"/>
      <c r="F91" s="3"/>
      <c r="G91" s="3"/>
      <c r="H91" s="3"/>
      <c r="I91" s="3"/>
      <c r="J91" s="3"/>
      <c r="K91" s="3"/>
      <c r="L91" s="3"/>
      <c r="M91" s="3"/>
      <c r="N91" s="3"/>
      <c r="O91" s="3"/>
      <c r="P91" s="3"/>
      <c r="Q91" s="3"/>
      <c r="R91" s="3"/>
      <c r="S91" s="3"/>
      <c r="T91" s="3"/>
      <c r="U91" s="3"/>
      <c r="V91" s="3"/>
      <c r="W91" s="3"/>
      <c r="X91" s="3"/>
      <c r="Y91" s="3"/>
      <c r="Z91" s="3"/>
      <c r="AA91" s="3"/>
      <c r="AB91" s="3"/>
      <c r="AC91" s="3"/>
      <c r="AD91" s="3"/>
      <c r="AE91" s="3"/>
      <c r="AF91" s="3"/>
      <c r="AG91" s="3"/>
      <c r="AH91" s="3"/>
      <c r="AI91" s="3"/>
      <c r="AJ91" s="3"/>
      <c r="AK91" s="3"/>
      <c r="AL91" s="3"/>
      <c r="AM91" s="3"/>
      <c r="AN91" s="3"/>
      <c r="AO91" s="3"/>
      <c r="AQ91" s="24"/>
      <c r="AR91" s="24"/>
    </row>
    <row r="92" spans="2:44">
      <c r="B92" s="3"/>
      <c r="C92" s="3"/>
      <c r="D92" s="3"/>
      <c r="E92" s="3"/>
      <c r="F92" s="3"/>
      <c r="G92" s="3"/>
      <c r="H92" s="3"/>
      <c r="I92" s="3"/>
      <c r="J92" s="3"/>
      <c r="K92" s="3"/>
      <c r="L92" s="3"/>
      <c r="M92" s="3"/>
      <c r="N92" s="3"/>
      <c r="O92" s="3"/>
      <c r="P92" s="3"/>
      <c r="Q92" s="3"/>
      <c r="R92" s="3"/>
      <c r="S92" s="3"/>
      <c r="T92" s="3"/>
      <c r="U92" s="3"/>
      <c r="V92" s="3"/>
      <c r="W92" s="3"/>
      <c r="X92" s="3"/>
      <c r="Y92" s="3"/>
      <c r="Z92" s="3"/>
      <c r="AA92" s="3"/>
      <c r="AB92" s="3"/>
      <c r="AC92" s="3"/>
      <c r="AD92" s="3"/>
      <c r="AE92" s="3"/>
      <c r="AF92" s="3"/>
      <c r="AG92" s="3"/>
      <c r="AH92" s="3"/>
      <c r="AI92" s="3"/>
      <c r="AJ92" s="3"/>
      <c r="AK92" s="3"/>
      <c r="AL92" s="3"/>
      <c r="AM92" s="3"/>
      <c r="AN92" s="3"/>
      <c r="AO92" s="3"/>
      <c r="AQ92" s="24"/>
      <c r="AR92" s="24"/>
    </row>
    <row r="93" spans="2:44">
      <c r="B93" s="3"/>
      <c r="C93" s="3"/>
      <c r="D93" s="3"/>
      <c r="E93" s="3"/>
      <c r="F93" s="3"/>
      <c r="G93" s="3"/>
      <c r="H93" s="3"/>
      <c r="I93" s="3"/>
      <c r="J93" s="3"/>
      <c r="K93" s="3"/>
      <c r="L93" s="3"/>
      <c r="M93" s="3"/>
      <c r="N93" s="3"/>
      <c r="O93" s="3"/>
      <c r="P93" s="3"/>
      <c r="Q93" s="3"/>
      <c r="R93" s="3"/>
      <c r="S93" s="3"/>
      <c r="T93" s="3"/>
      <c r="U93" s="3"/>
      <c r="V93" s="3"/>
      <c r="W93" s="3"/>
      <c r="X93" s="3"/>
      <c r="Y93" s="3"/>
      <c r="Z93" s="3"/>
      <c r="AA93" s="3"/>
      <c r="AB93" s="3"/>
      <c r="AC93" s="3"/>
      <c r="AD93" s="3"/>
      <c r="AE93" s="3"/>
      <c r="AF93" s="3"/>
      <c r="AG93" s="3"/>
      <c r="AH93" s="3"/>
      <c r="AI93" s="3"/>
      <c r="AJ93" s="3"/>
      <c r="AK93" s="3"/>
      <c r="AL93" s="3"/>
      <c r="AM93" s="3"/>
      <c r="AN93" s="3"/>
      <c r="AO93" s="3"/>
      <c r="AQ93" s="24"/>
      <c r="AR93" s="24"/>
    </row>
    <row r="94" spans="2:44" ht="15.75">
      <c r="B94" s="2622" t="s">
        <v>1403</v>
      </c>
      <c r="C94" s="2622">
        <v>1997</v>
      </c>
      <c r="D94" s="2622">
        <f t="shared" ref="D94:AO94" si="104">C94+1</f>
        <v>1998</v>
      </c>
      <c r="E94" s="2622">
        <f t="shared" si="104"/>
        <v>1999</v>
      </c>
      <c r="F94" s="2622">
        <f t="shared" si="104"/>
        <v>2000</v>
      </c>
      <c r="G94" s="2622">
        <f t="shared" si="104"/>
        <v>2001</v>
      </c>
      <c r="H94" s="2622">
        <f t="shared" si="104"/>
        <v>2002</v>
      </c>
      <c r="I94" s="2622">
        <f t="shared" si="104"/>
        <v>2003</v>
      </c>
      <c r="J94" s="2622">
        <f t="shared" si="104"/>
        <v>2004</v>
      </c>
      <c r="K94" s="2622">
        <f t="shared" si="104"/>
        <v>2005</v>
      </c>
      <c r="L94" s="2622">
        <f t="shared" si="104"/>
        <v>2006</v>
      </c>
      <c r="M94" s="2622">
        <f t="shared" si="104"/>
        <v>2007</v>
      </c>
      <c r="N94" s="2622">
        <f t="shared" si="104"/>
        <v>2008</v>
      </c>
      <c r="O94" s="2622">
        <f t="shared" si="104"/>
        <v>2009</v>
      </c>
      <c r="P94" s="2622">
        <f t="shared" si="104"/>
        <v>2010</v>
      </c>
      <c r="Q94" s="2622">
        <f t="shared" si="104"/>
        <v>2011</v>
      </c>
      <c r="R94" s="2622">
        <f t="shared" si="104"/>
        <v>2012</v>
      </c>
      <c r="S94" s="2622">
        <f t="shared" si="104"/>
        <v>2013</v>
      </c>
      <c r="T94" s="2622">
        <f t="shared" si="104"/>
        <v>2014</v>
      </c>
      <c r="U94" s="2622">
        <f t="shared" si="104"/>
        <v>2015</v>
      </c>
      <c r="V94" s="2622">
        <f t="shared" si="104"/>
        <v>2016</v>
      </c>
      <c r="W94" s="2622">
        <f t="shared" si="104"/>
        <v>2017</v>
      </c>
      <c r="X94" s="2622">
        <f t="shared" si="104"/>
        <v>2018</v>
      </c>
      <c r="Y94" s="2622">
        <f t="shared" si="104"/>
        <v>2019</v>
      </c>
      <c r="Z94" s="2622">
        <f t="shared" si="104"/>
        <v>2020</v>
      </c>
      <c r="AA94" s="2622">
        <f t="shared" si="104"/>
        <v>2021</v>
      </c>
      <c r="AB94" s="2622">
        <f t="shared" si="104"/>
        <v>2022</v>
      </c>
      <c r="AC94" s="2622">
        <f t="shared" si="104"/>
        <v>2023</v>
      </c>
      <c r="AD94" s="2622">
        <f t="shared" si="104"/>
        <v>2024</v>
      </c>
      <c r="AE94" s="2622">
        <f t="shared" si="104"/>
        <v>2025</v>
      </c>
      <c r="AF94" s="2622">
        <f t="shared" si="104"/>
        <v>2026</v>
      </c>
      <c r="AG94" s="2622">
        <f t="shared" si="104"/>
        <v>2027</v>
      </c>
      <c r="AH94" s="2622">
        <f t="shared" si="104"/>
        <v>2028</v>
      </c>
      <c r="AI94" s="2622">
        <f t="shared" si="104"/>
        <v>2029</v>
      </c>
      <c r="AJ94" s="2622">
        <f t="shared" si="104"/>
        <v>2030</v>
      </c>
      <c r="AK94" s="2622">
        <f t="shared" si="104"/>
        <v>2031</v>
      </c>
      <c r="AL94" s="2622">
        <f t="shared" si="104"/>
        <v>2032</v>
      </c>
      <c r="AM94" s="2622">
        <f t="shared" si="104"/>
        <v>2033</v>
      </c>
      <c r="AN94" s="2622">
        <f t="shared" si="104"/>
        <v>2034</v>
      </c>
      <c r="AO94" s="2622">
        <f t="shared" si="104"/>
        <v>2035</v>
      </c>
      <c r="AQ94" s="24"/>
      <c r="AR94" s="24"/>
    </row>
    <row r="95" spans="2:44" ht="15.75">
      <c r="B95" s="2619"/>
      <c r="C95" s="2619"/>
      <c r="D95" s="2619"/>
      <c r="E95" s="2619"/>
      <c r="F95" s="2619"/>
      <c r="G95" s="2619"/>
      <c r="H95" s="2619"/>
      <c r="I95" s="1466"/>
      <c r="J95" s="1466"/>
      <c r="K95" s="1466"/>
      <c r="L95" s="1466"/>
      <c r="M95" s="1466"/>
      <c r="N95" s="1614"/>
      <c r="O95" s="1466"/>
      <c r="P95" s="1466"/>
      <c r="Q95" s="1466"/>
      <c r="R95" s="1466"/>
      <c r="S95" s="1466"/>
      <c r="T95" s="1466"/>
      <c r="U95" s="1466"/>
      <c r="V95" s="1466"/>
      <c r="W95" s="1466"/>
      <c r="X95" s="1466"/>
      <c r="Y95" s="1466"/>
      <c r="Z95" s="1466"/>
      <c r="AA95" s="1466"/>
      <c r="AB95" s="1466"/>
      <c r="AC95" s="1466"/>
      <c r="AD95" s="1466"/>
      <c r="AE95" s="1466"/>
      <c r="AF95" s="1466"/>
      <c r="AG95" s="1466"/>
      <c r="AH95" s="1466"/>
      <c r="AI95" s="1466"/>
      <c r="AJ95" s="1466"/>
      <c r="AK95" s="1466"/>
      <c r="AL95" s="1466"/>
      <c r="AM95" s="1466"/>
      <c r="AN95" s="1466"/>
      <c r="AO95" s="1466"/>
      <c r="AQ95" s="24"/>
      <c r="AR95" s="24"/>
    </row>
    <row r="96" spans="2:44" ht="15.75">
      <c r="B96" s="1897" t="s">
        <v>8727</v>
      </c>
      <c r="C96" s="2619"/>
      <c r="D96" s="2619"/>
      <c r="E96" s="2619"/>
      <c r="F96" s="2619"/>
      <c r="G96" s="2619"/>
      <c r="H96" s="2619"/>
      <c r="I96" s="1466"/>
      <c r="J96" s="1466"/>
      <c r="K96" s="1466"/>
      <c r="L96" s="1466"/>
      <c r="M96" s="1466"/>
      <c r="N96" s="1614"/>
      <c r="O96" s="1466"/>
      <c r="P96" s="1466"/>
      <c r="Q96" s="1466"/>
      <c r="R96" s="1466"/>
      <c r="S96" s="1466"/>
      <c r="T96" s="1466"/>
      <c r="U96" s="1466"/>
      <c r="V96" s="1466"/>
      <c r="W96" s="1466"/>
      <c r="X96" s="1466"/>
      <c r="Y96" s="1466"/>
      <c r="Z96" s="2630">
        <f>'New ints'!BN256</f>
        <v>4118</v>
      </c>
      <c r="AA96" s="2630">
        <f>'New ints'!BS256</f>
        <v>4631</v>
      </c>
      <c r="AB96" s="2630">
        <f>'New ints'!BX256</f>
        <v>4639</v>
      </c>
      <c r="AC96" s="2630">
        <f>'New ints'!CC256</f>
        <v>4791</v>
      </c>
      <c r="AD96" s="2630">
        <f>'New ints'!CH256</f>
        <v>5005</v>
      </c>
      <c r="AE96" s="2630">
        <f>'New ints'!CM256</f>
        <v>5116</v>
      </c>
      <c r="AF96" s="1466">
        <f t="shared" ref="AF96:AO96" si="105">AF97+AF98</f>
        <v>5234.3621859700143</v>
      </c>
      <c r="AG96" s="1466">
        <f t="shared" si="105"/>
        <v>5353.9713970720441</v>
      </c>
      <c r="AH96" s="1466">
        <f t="shared" si="105"/>
        <v>5475.9911530152922</v>
      </c>
      <c r="AI96" s="1466">
        <f t="shared" si="105"/>
        <v>5600.4668580724956</v>
      </c>
      <c r="AJ96" s="1466">
        <f t="shared" si="105"/>
        <v>5727.4447362719875</v>
      </c>
      <c r="AK96" s="1466">
        <f t="shared" si="105"/>
        <v>5856.9718457743984</v>
      </c>
      <c r="AL96" s="1466">
        <f t="shared" si="105"/>
        <v>5989.0960934962195</v>
      </c>
      <c r="AM96" s="1466">
        <f t="shared" si="105"/>
        <v>6093.6994211667388</v>
      </c>
      <c r="AN96" s="1466">
        <f t="shared" si="105"/>
        <v>6199.7959057813205</v>
      </c>
      <c r="AO96" s="1466">
        <f t="shared" si="105"/>
        <v>6307.4049501460768</v>
      </c>
      <c r="AQ96" s="24"/>
      <c r="AR96" s="24"/>
    </row>
    <row r="97" spans="2:44" ht="15.75">
      <c r="B97" s="2610" t="s">
        <v>8693</v>
      </c>
      <c r="C97" s="2624"/>
      <c r="D97" s="2624"/>
      <c r="E97" s="2624"/>
      <c r="F97" s="2624"/>
      <c r="G97" s="2624"/>
      <c r="H97" s="2624"/>
      <c r="I97" s="1594"/>
      <c r="J97" s="1594"/>
      <c r="K97" s="1594"/>
      <c r="L97" s="1594"/>
      <c r="M97" s="1594"/>
      <c r="N97" s="2629"/>
      <c r="O97" s="1594"/>
      <c r="P97" s="1594"/>
      <c r="Q97" s="1594"/>
      <c r="R97" s="1594"/>
      <c r="S97" s="1594"/>
      <c r="T97" s="1594"/>
      <c r="U97" s="1594"/>
      <c r="V97" s="1594"/>
      <c r="W97" s="1594"/>
      <c r="X97" s="1594"/>
      <c r="Y97" s="1594"/>
      <c r="Z97" s="2636"/>
      <c r="AA97" s="2636"/>
      <c r="AB97" s="2636"/>
      <c r="AC97" s="2636">
        <f>'New ints'!CC257</f>
        <v>4685</v>
      </c>
      <c r="AD97" s="2636">
        <f>'New ints'!CH257</f>
        <v>4860</v>
      </c>
      <c r="AE97" s="2636">
        <f>'New ints'!CM257</f>
        <v>4963</v>
      </c>
      <c r="AF97" s="1594">
        <f t="shared" ref="AF97:AO97" si="106">AF116*AVERAGE(AE106,AF106)*12/1000</f>
        <v>5076.9759320756684</v>
      </c>
      <c r="AG97" s="1594">
        <f t="shared" si="106"/>
        <v>5192.9887459476668</v>
      </c>
      <c r="AH97" s="1594">
        <f t="shared" si="106"/>
        <v>5311.3396246511074</v>
      </c>
      <c r="AI97" s="1594">
        <f t="shared" si="106"/>
        <v>5432.0726072478137</v>
      </c>
      <c r="AJ97" s="1594">
        <f t="shared" si="106"/>
        <v>5555.2325279068746</v>
      </c>
      <c r="AK97" s="1594">
        <f t="shared" si="106"/>
        <v>5680.8650298490766</v>
      </c>
      <c r="AL97" s="1594">
        <f t="shared" si="106"/>
        <v>5809.0165795307657</v>
      </c>
      <c r="AM97" s="1594">
        <f t="shared" si="106"/>
        <v>5910.4747053023657</v>
      </c>
      <c r="AN97" s="1594">
        <f t="shared" si="106"/>
        <v>6013.3810919314456</v>
      </c>
      <c r="AO97" s="1594">
        <f t="shared" si="106"/>
        <v>6117.7545588225767</v>
      </c>
      <c r="AQ97" s="24"/>
      <c r="AR97" s="24"/>
    </row>
    <row r="98" spans="2:44" ht="15.75">
      <c r="B98" s="2611" t="s">
        <v>8679</v>
      </c>
      <c r="C98" s="2619"/>
      <c r="D98" s="2619"/>
      <c r="E98" s="2619"/>
      <c r="F98" s="2619"/>
      <c r="G98" s="2619"/>
      <c r="H98" s="2619"/>
      <c r="I98" s="1466"/>
      <c r="J98" s="1466"/>
      <c r="K98" s="1466"/>
      <c r="L98" s="1466"/>
      <c r="M98" s="1466"/>
      <c r="N98" s="1614"/>
      <c r="O98" s="1466"/>
      <c r="P98" s="1466"/>
      <c r="Q98" s="1466"/>
      <c r="R98" s="1466"/>
      <c r="S98" s="1466"/>
      <c r="T98" s="1466"/>
      <c r="U98" s="1466"/>
      <c r="V98" s="1466"/>
      <c r="W98" s="1466"/>
      <c r="X98" s="1466"/>
      <c r="Y98" s="1466"/>
      <c r="Z98" s="2630"/>
      <c r="AA98" s="2630"/>
      <c r="AB98" s="2630"/>
      <c r="AC98" s="2630">
        <f>'New ints'!CC258</f>
        <v>106</v>
      </c>
      <c r="AD98" s="2630">
        <f>'New ints'!CH258</f>
        <v>145</v>
      </c>
      <c r="AE98" s="2630">
        <f>'New ints'!CM258</f>
        <v>153</v>
      </c>
      <c r="AF98" s="1466">
        <f t="shared" ref="AF98:AO98" si="107">AF102*AF97</f>
        <v>157.38625389434571</v>
      </c>
      <c r="AG98" s="1466">
        <f t="shared" si="107"/>
        <v>160.98265112437767</v>
      </c>
      <c r="AH98" s="1466">
        <f t="shared" si="107"/>
        <v>164.65152836418432</v>
      </c>
      <c r="AI98" s="1466">
        <f t="shared" si="107"/>
        <v>168.39425082468222</v>
      </c>
      <c r="AJ98" s="1466">
        <f t="shared" si="107"/>
        <v>172.2122083651131</v>
      </c>
      <c r="AK98" s="1466">
        <f t="shared" si="107"/>
        <v>176.10681592532137</v>
      </c>
      <c r="AL98" s="1466">
        <f t="shared" si="107"/>
        <v>180.07951396545374</v>
      </c>
      <c r="AM98" s="1466">
        <f t="shared" si="107"/>
        <v>183.22471586437334</v>
      </c>
      <c r="AN98" s="1466">
        <f t="shared" si="107"/>
        <v>186.4148138498748</v>
      </c>
      <c r="AO98" s="1466">
        <f t="shared" si="107"/>
        <v>189.65039132349989</v>
      </c>
      <c r="AQ98" s="24"/>
      <c r="AR98" s="24"/>
    </row>
    <row r="99" spans="2:44" ht="15.75">
      <c r="B99" s="2619"/>
      <c r="C99" s="2619"/>
      <c r="D99" s="2619"/>
      <c r="E99" s="2619"/>
      <c r="F99" s="2619"/>
      <c r="G99" s="2619"/>
      <c r="H99" s="2619"/>
      <c r="I99" s="1466"/>
      <c r="J99" s="1466"/>
      <c r="K99" s="1466"/>
      <c r="L99" s="1466"/>
      <c r="M99" s="1466"/>
      <c r="N99" s="1614"/>
      <c r="O99" s="1466"/>
      <c r="P99" s="1466"/>
      <c r="Q99" s="1466"/>
      <c r="R99" s="1466"/>
      <c r="S99" s="1466"/>
      <c r="T99" s="1466"/>
      <c r="U99" s="1466"/>
      <c r="V99" s="1466"/>
      <c r="W99" s="1466"/>
      <c r="X99" s="1466"/>
      <c r="Y99" s="1466"/>
      <c r="Z99" s="1466"/>
      <c r="AA99" s="1466"/>
      <c r="AB99" s="1466"/>
      <c r="AC99" s="1466"/>
      <c r="AD99" s="1466"/>
      <c r="AE99" s="1466"/>
      <c r="AF99" s="1466"/>
      <c r="AG99" s="1466"/>
      <c r="AH99" s="1466"/>
      <c r="AI99" s="1466"/>
      <c r="AJ99" s="1466"/>
      <c r="AK99" s="1466"/>
      <c r="AL99" s="1466"/>
      <c r="AM99" s="1466"/>
      <c r="AN99" s="1466"/>
      <c r="AO99" s="1466"/>
      <c r="AQ99" s="24"/>
      <c r="AR99" s="24"/>
    </row>
    <row r="100" spans="2:44" ht="15.75">
      <c r="B100" s="1897" t="s">
        <v>8728</v>
      </c>
      <c r="C100" s="2619"/>
      <c r="D100" s="2619"/>
      <c r="E100" s="2619"/>
      <c r="F100" s="2619"/>
      <c r="G100" s="2619"/>
      <c r="H100" s="2619"/>
      <c r="I100" s="1466"/>
      <c r="J100" s="1466"/>
      <c r="K100" s="1466"/>
      <c r="L100" s="1466"/>
      <c r="M100" s="1466"/>
      <c r="N100" s="1614"/>
      <c r="O100" s="1466"/>
      <c r="P100" s="1466"/>
      <c r="Q100" s="1466"/>
      <c r="R100" s="1466"/>
      <c r="S100" s="1466"/>
      <c r="T100" s="1466"/>
      <c r="U100" s="1466"/>
      <c r="V100" s="1466"/>
      <c r="W100" s="1466"/>
      <c r="X100" s="1466"/>
      <c r="Y100" s="1466"/>
      <c r="Z100" s="1473"/>
      <c r="AA100" s="1473">
        <f t="shared" ref="AA100:AC100" si="108">AA96/Z96-1</f>
        <v>0.1245750364254492</v>
      </c>
      <c r="AB100" s="1473">
        <f t="shared" si="108"/>
        <v>1.7274886633555919E-3</v>
      </c>
      <c r="AC100" s="1473">
        <f t="shared" si="108"/>
        <v>3.2765682259107587E-2</v>
      </c>
      <c r="AD100" s="1473">
        <f>AD96/AC96-1</f>
        <v>4.4667084116051026E-2</v>
      </c>
      <c r="AE100" s="1473">
        <f t="shared" ref="AE100:AO101" si="109">AE96/AD96-1</f>
        <v>2.217782217782216E-2</v>
      </c>
      <c r="AF100" s="1473">
        <f t="shared" si="109"/>
        <v>2.3135689204459409E-2</v>
      </c>
      <c r="AG100" s="1473">
        <f t="shared" si="109"/>
        <v>2.2850770896715167E-2</v>
      </c>
      <c r="AH100" s="1473">
        <f t="shared" si="109"/>
        <v>2.2790513227242348E-2</v>
      </c>
      <c r="AI100" s="1473">
        <f t="shared" si="109"/>
        <v>2.2731173513431013E-2</v>
      </c>
      <c r="AJ100" s="1473">
        <f t="shared" si="109"/>
        <v>2.267273093786204E-2</v>
      </c>
      <c r="AK100" s="1473">
        <f t="shared" si="109"/>
        <v>2.2615165307857676E-2</v>
      </c>
      <c r="AL100" s="1473">
        <f t="shared" si="109"/>
        <v>2.2558457032219481E-2</v>
      </c>
      <c r="AM100" s="1473">
        <f t="shared" si="109"/>
        <v>1.7465628541861511E-2</v>
      </c>
      <c r="AN100" s="1473">
        <f t="shared" si="109"/>
        <v>1.7410849679597051E-2</v>
      </c>
      <c r="AO100" s="1473">
        <f t="shared" si="109"/>
        <v>1.7356868838925843E-2</v>
      </c>
      <c r="AQ100" s="24"/>
      <c r="AR100" s="24"/>
    </row>
    <row r="101" spans="2:44" ht="15.75">
      <c r="B101" s="2610" t="s">
        <v>8705</v>
      </c>
      <c r="C101" s="2624"/>
      <c r="D101" s="2624"/>
      <c r="E101" s="2624"/>
      <c r="F101" s="2624"/>
      <c r="G101" s="2624"/>
      <c r="H101" s="2624"/>
      <c r="I101" s="1594"/>
      <c r="J101" s="1594"/>
      <c r="K101" s="1594"/>
      <c r="L101" s="1594"/>
      <c r="M101" s="1594"/>
      <c r="N101" s="2629"/>
      <c r="O101" s="1594"/>
      <c r="P101" s="1594"/>
      <c r="Q101" s="1594"/>
      <c r="R101" s="1594"/>
      <c r="S101" s="1594"/>
      <c r="T101" s="1594"/>
      <c r="U101" s="1594"/>
      <c r="V101" s="1594"/>
      <c r="W101" s="1594"/>
      <c r="X101" s="1594"/>
      <c r="Y101" s="1594"/>
      <c r="Z101" s="1542"/>
      <c r="AA101" s="1542"/>
      <c r="AB101" s="1542"/>
      <c r="AC101" s="1542"/>
      <c r="AD101" s="1542">
        <f>AD97/AC97-1</f>
        <v>3.7353255069370261E-2</v>
      </c>
      <c r="AE101" s="1542">
        <f t="shared" si="109"/>
        <v>2.1193415637860147E-2</v>
      </c>
      <c r="AF101" s="1542">
        <f t="shared" si="109"/>
        <v>2.2965128365034948E-2</v>
      </c>
      <c r="AG101" s="1542">
        <f t="shared" si="109"/>
        <v>2.2850770896715167E-2</v>
      </c>
      <c r="AH101" s="1542">
        <f t="shared" si="109"/>
        <v>2.2790513227242348E-2</v>
      </c>
      <c r="AI101" s="1542">
        <f t="shared" si="109"/>
        <v>2.2731173513431013E-2</v>
      </c>
      <c r="AJ101" s="1542">
        <f t="shared" si="109"/>
        <v>2.267273093786204E-2</v>
      </c>
      <c r="AK101" s="1542">
        <f t="shared" si="109"/>
        <v>2.2615165307857676E-2</v>
      </c>
      <c r="AL101" s="1542">
        <f t="shared" si="109"/>
        <v>2.2558457032219481E-2</v>
      </c>
      <c r="AM101" s="1542">
        <f t="shared" si="109"/>
        <v>1.7465628541861733E-2</v>
      </c>
      <c r="AN101" s="1542">
        <f t="shared" si="109"/>
        <v>1.7410849679597051E-2</v>
      </c>
      <c r="AO101" s="1542">
        <f t="shared" si="109"/>
        <v>1.7356868838925843E-2</v>
      </c>
      <c r="AQ101" s="24"/>
      <c r="AR101" s="24"/>
    </row>
    <row r="102" spans="2:44" ht="15.75">
      <c r="B102" s="2611" t="s">
        <v>8706</v>
      </c>
      <c r="C102" s="2619"/>
      <c r="D102" s="2619"/>
      <c r="E102" s="2619"/>
      <c r="F102" s="2619"/>
      <c r="G102" s="2619"/>
      <c r="H102" s="2619"/>
      <c r="I102" s="1466"/>
      <c r="J102" s="1466"/>
      <c r="K102" s="1466"/>
      <c r="L102" s="1466"/>
      <c r="M102" s="1466"/>
      <c r="N102" s="1614"/>
      <c r="O102" s="1466"/>
      <c r="P102" s="1466"/>
      <c r="Q102" s="1466"/>
      <c r="R102" s="1466"/>
      <c r="S102" s="1466"/>
      <c r="T102" s="1466"/>
      <c r="U102" s="1466"/>
      <c r="V102" s="1466"/>
      <c r="W102" s="1466"/>
      <c r="X102" s="1466"/>
      <c r="Y102" s="1466"/>
      <c r="Z102" s="1473"/>
      <c r="AA102" s="1473"/>
      <c r="AB102" s="1473"/>
      <c r="AC102" s="1473">
        <f>AC98/AC97</f>
        <v>2.2625400213447174E-2</v>
      </c>
      <c r="AD102" s="1473">
        <f>AD98/AD97</f>
        <v>2.9835390946502057E-2</v>
      </c>
      <c r="AE102" s="1473">
        <f>AE98/AE97</f>
        <v>3.0828128148297402E-2</v>
      </c>
      <c r="AF102" s="2628">
        <v>3.1E-2</v>
      </c>
      <c r="AG102" s="2628">
        <f t="shared" ref="AG102:AO102" si="110">AF102</f>
        <v>3.1E-2</v>
      </c>
      <c r="AH102" s="2628">
        <f t="shared" si="110"/>
        <v>3.1E-2</v>
      </c>
      <c r="AI102" s="2628">
        <f t="shared" si="110"/>
        <v>3.1E-2</v>
      </c>
      <c r="AJ102" s="2628">
        <f t="shared" si="110"/>
        <v>3.1E-2</v>
      </c>
      <c r="AK102" s="2628">
        <f t="shared" si="110"/>
        <v>3.1E-2</v>
      </c>
      <c r="AL102" s="2628">
        <f t="shared" si="110"/>
        <v>3.1E-2</v>
      </c>
      <c r="AM102" s="2628">
        <f t="shared" si="110"/>
        <v>3.1E-2</v>
      </c>
      <c r="AN102" s="2628">
        <f t="shared" si="110"/>
        <v>3.1E-2</v>
      </c>
      <c r="AO102" s="2628">
        <f t="shared" si="110"/>
        <v>3.1E-2</v>
      </c>
      <c r="AQ102" s="24"/>
      <c r="AR102" s="24"/>
    </row>
    <row r="103" spans="2:44" ht="15.75">
      <c r="B103" s="2619"/>
      <c r="C103" s="2619"/>
      <c r="D103" s="2619"/>
      <c r="E103" s="2619"/>
      <c r="F103" s="2619"/>
      <c r="G103" s="2619"/>
      <c r="H103" s="2619"/>
      <c r="I103" s="1466"/>
      <c r="J103" s="1466"/>
      <c r="K103" s="1466"/>
      <c r="L103" s="1466"/>
      <c r="M103" s="1466"/>
      <c r="N103" s="1614"/>
      <c r="O103" s="1466"/>
      <c r="P103" s="1466"/>
      <c r="Q103" s="1466"/>
      <c r="R103" s="1466"/>
      <c r="S103" s="1466"/>
      <c r="T103" s="1466"/>
      <c r="U103" s="1466"/>
      <c r="V103" s="1466"/>
      <c r="W103" s="1466"/>
      <c r="X103" s="1466"/>
      <c r="Y103" s="1466"/>
      <c r="Z103" s="1466"/>
      <c r="AA103" s="1466"/>
      <c r="AB103" s="1466"/>
      <c r="AC103" s="1466"/>
      <c r="AD103" s="1466"/>
      <c r="AE103" s="1466"/>
      <c r="AF103" s="1466"/>
      <c r="AG103" s="1466"/>
      <c r="AH103" s="1466"/>
      <c r="AI103" s="1466"/>
      <c r="AJ103" s="1466"/>
      <c r="AK103" s="1466"/>
      <c r="AL103" s="1466"/>
      <c r="AM103" s="1466"/>
      <c r="AN103" s="1466"/>
      <c r="AO103" s="1466"/>
      <c r="AQ103" s="24"/>
      <c r="AR103" s="24"/>
    </row>
    <row r="104" spans="2:44" ht="15.75">
      <c r="B104" s="2619"/>
      <c r="C104" s="2619"/>
      <c r="D104" s="2619"/>
      <c r="E104" s="2619"/>
      <c r="F104" s="2619"/>
      <c r="G104" s="2619"/>
      <c r="H104" s="2619"/>
      <c r="I104" s="1466"/>
      <c r="J104" s="1466"/>
      <c r="K104" s="1466"/>
      <c r="L104" s="1466"/>
      <c r="M104" s="1466"/>
      <c r="N104" s="1614"/>
      <c r="O104" s="1466"/>
      <c r="P104" s="1466"/>
      <c r="Q104" s="1466"/>
      <c r="R104" s="1466"/>
      <c r="S104" s="1466"/>
      <c r="T104" s="1466"/>
      <c r="U104" s="1466"/>
      <c r="V104" s="1466"/>
      <c r="W104" s="1466"/>
      <c r="X104" s="1466"/>
      <c r="Y104" s="1466"/>
      <c r="Z104" s="1466"/>
      <c r="AA104" s="1466"/>
      <c r="AB104" s="1466"/>
      <c r="AC104" s="1466"/>
      <c r="AD104" s="1466"/>
      <c r="AE104" s="1466"/>
      <c r="AF104" s="1466"/>
      <c r="AG104" s="1466"/>
      <c r="AH104" s="1466"/>
      <c r="AI104" s="1466"/>
      <c r="AJ104" s="1466"/>
      <c r="AK104" s="1466"/>
      <c r="AL104" s="1466"/>
      <c r="AM104" s="1466"/>
      <c r="AN104" s="1466"/>
      <c r="AO104" s="1466"/>
      <c r="AQ104" s="24"/>
      <c r="AR104" s="24"/>
    </row>
    <row r="105" spans="2:44" ht="15.75">
      <c r="B105" s="2612" t="s">
        <v>8684</v>
      </c>
      <c r="C105" s="2619"/>
      <c r="D105" s="2619"/>
      <c r="E105" s="2619"/>
      <c r="F105" s="2619"/>
      <c r="G105" s="2619"/>
      <c r="H105" s="2619"/>
      <c r="I105" s="1466"/>
      <c r="J105" s="1466"/>
      <c r="K105" s="1466"/>
      <c r="L105" s="1466"/>
      <c r="M105" s="1466"/>
      <c r="N105" s="1614"/>
      <c r="O105" s="1466"/>
      <c r="P105" s="1466"/>
      <c r="Q105" s="1466"/>
      <c r="R105" s="1466"/>
      <c r="S105" s="1466"/>
      <c r="T105" s="1466"/>
      <c r="U105" s="1466"/>
      <c r="V105" s="1466"/>
      <c r="W105" s="1466"/>
      <c r="X105" s="1466"/>
      <c r="Y105" s="1466"/>
      <c r="Z105" s="1466"/>
      <c r="AA105" s="1466"/>
      <c r="AB105" s="1466"/>
      <c r="AC105" s="1466"/>
      <c r="AD105" s="1466"/>
      <c r="AE105" s="1466"/>
      <c r="AF105" s="1466"/>
      <c r="AG105" s="1466"/>
      <c r="AH105" s="1466"/>
      <c r="AI105" s="1466"/>
      <c r="AJ105" s="1466"/>
      <c r="AK105" s="1466"/>
      <c r="AL105" s="1466"/>
      <c r="AM105" s="1466"/>
      <c r="AN105" s="1466"/>
      <c r="AO105" s="1466"/>
      <c r="AQ105" s="24"/>
      <c r="AR105" s="24"/>
    </row>
    <row r="106" spans="2:44" ht="15.75">
      <c r="B106" s="1897" t="s">
        <v>7969</v>
      </c>
      <c r="C106" s="2619"/>
      <c r="D106" s="2619"/>
      <c r="E106" s="2619"/>
      <c r="F106" s="2619"/>
      <c r="G106" s="2619"/>
      <c r="H106" s="2619"/>
      <c r="I106" s="1466"/>
      <c r="J106" s="1466"/>
      <c r="K106" s="1466"/>
      <c r="L106" s="1466"/>
      <c r="M106" s="1466"/>
      <c r="N106" s="1614"/>
      <c r="O106" s="1466"/>
      <c r="P106" s="1466"/>
      <c r="Q106" s="1466"/>
      <c r="R106" s="1466"/>
      <c r="S106" s="1466"/>
      <c r="T106" s="1466"/>
      <c r="U106" s="1466"/>
      <c r="V106" s="1466"/>
      <c r="W106" s="1466"/>
      <c r="X106" s="1466"/>
      <c r="Y106" s="2630"/>
      <c r="Z106" s="2630">
        <f>'New ints'!BN283</f>
        <v>0</v>
      </c>
      <c r="AA106" s="2630">
        <f>'New ints'!BS283</f>
        <v>0</v>
      </c>
      <c r="AB106" s="2630">
        <f>'New ints'!BX283</f>
        <v>0</v>
      </c>
      <c r="AC106" s="2630">
        <f>'New ints'!CC283</f>
        <v>9440</v>
      </c>
      <c r="AD106" s="2630">
        <f>'New ints'!CH283</f>
        <v>9583</v>
      </c>
      <c r="AE106" s="2630">
        <f>'New ints'!CM283</f>
        <v>9659</v>
      </c>
      <c r="AF106" s="1466">
        <f>AE106+AF111</f>
        <v>9734</v>
      </c>
      <c r="AG106" s="1466">
        <f t="shared" ref="AG106:AO106" si="111">AF106+AG111</f>
        <v>9809</v>
      </c>
      <c r="AH106" s="1466">
        <f t="shared" si="111"/>
        <v>9884</v>
      </c>
      <c r="AI106" s="1466">
        <f t="shared" si="111"/>
        <v>9959</v>
      </c>
      <c r="AJ106" s="1466">
        <f t="shared" si="111"/>
        <v>10034</v>
      </c>
      <c r="AK106" s="1466">
        <f t="shared" si="111"/>
        <v>10109</v>
      </c>
      <c r="AL106" s="1466">
        <f t="shared" si="111"/>
        <v>10184</v>
      </c>
      <c r="AM106" s="1466">
        <f t="shared" si="111"/>
        <v>10259</v>
      </c>
      <c r="AN106" s="1466">
        <f t="shared" si="111"/>
        <v>10334</v>
      </c>
      <c r="AO106" s="1466">
        <f t="shared" si="111"/>
        <v>10409</v>
      </c>
      <c r="AQ106" s="24"/>
      <c r="AR106" s="24"/>
    </row>
    <row r="107" spans="2:44" ht="15.75">
      <c r="B107" s="1897" t="s">
        <v>3261</v>
      </c>
      <c r="C107" s="2619"/>
      <c r="D107" s="2619"/>
      <c r="E107" s="2619"/>
      <c r="F107" s="2619"/>
      <c r="G107" s="2619"/>
      <c r="H107" s="2619"/>
      <c r="I107" s="1466"/>
      <c r="J107" s="1466"/>
      <c r="K107" s="1466"/>
      <c r="L107" s="1466"/>
      <c r="M107" s="1466"/>
      <c r="N107" s="1614"/>
      <c r="O107" s="1466"/>
      <c r="P107" s="1466"/>
      <c r="Q107" s="1466"/>
      <c r="R107" s="1466"/>
      <c r="S107" s="1466"/>
      <c r="T107" s="1466"/>
      <c r="U107" s="1466"/>
      <c r="V107" s="1466"/>
      <c r="W107" s="1466"/>
      <c r="X107" s="1466"/>
      <c r="Y107" s="2630"/>
      <c r="Z107" s="2630"/>
      <c r="AA107" s="2630"/>
      <c r="AB107" s="2630"/>
      <c r="AC107" s="2630"/>
      <c r="AD107" s="2630"/>
      <c r="AE107" s="2630"/>
      <c r="AF107" s="1466">
        <f t="shared" ref="AF107:AO109" si="112">AE107+AF112</f>
        <v>0</v>
      </c>
      <c r="AG107" s="1466">
        <f t="shared" si="112"/>
        <v>0</v>
      </c>
      <c r="AH107" s="1466">
        <f t="shared" si="112"/>
        <v>0</v>
      </c>
      <c r="AI107" s="1466">
        <f t="shared" si="112"/>
        <v>0</v>
      </c>
      <c r="AJ107" s="1466">
        <f t="shared" si="112"/>
        <v>0</v>
      </c>
      <c r="AK107" s="1466">
        <f t="shared" si="112"/>
        <v>0</v>
      </c>
      <c r="AL107" s="1466">
        <f t="shared" si="112"/>
        <v>0</v>
      </c>
      <c r="AM107" s="1466">
        <f t="shared" si="112"/>
        <v>0</v>
      </c>
      <c r="AN107" s="1466">
        <f t="shared" si="112"/>
        <v>0</v>
      </c>
      <c r="AO107" s="1466">
        <f t="shared" si="112"/>
        <v>0</v>
      </c>
      <c r="AQ107" s="24"/>
      <c r="AR107" s="24"/>
    </row>
    <row r="108" spans="2:44" ht="15.75">
      <c r="B108" s="1897" t="s">
        <v>3262</v>
      </c>
      <c r="C108" s="2619"/>
      <c r="D108" s="2619"/>
      <c r="E108" s="2619"/>
      <c r="F108" s="2619"/>
      <c r="G108" s="2619"/>
      <c r="H108" s="2619"/>
      <c r="I108" s="1466"/>
      <c r="J108" s="1466"/>
      <c r="K108" s="1466"/>
      <c r="L108" s="1466"/>
      <c r="M108" s="1466"/>
      <c r="N108" s="1614"/>
      <c r="O108" s="1466"/>
      <c r="P108" s="1466"/>
      <c r="Q108" s="1466"/>
      <c r="R108" s="1466"/>
      <c r="S108" s="1466"/>
      <c r="T108" s="1466"/>
      <c r="U108" s="1466"/>
      <c r="V108" s="1466"/>
      <c r="W108" s="1466"/>
      <c r="X108" s="1466"/>
      <c r="Y108" s="2630"/>
      <c r="Z108" s="2630"/>
      <c r="AA108" s="2630"/>
      <c r="AB108" s="2630"/>
      <c r="AC108" s="2630"/>
      <c r="AD108" s="2630"/>
      <c r="AE108" s="2630"/>
      <c r="AF108" s="1466">
        <f t="shared" si="112"/>
        <v>0</v>
      </c>
      <c r="AG108" s="1466">
        <f t="shared" si="112"/>
        <v>0</v>
      </c>
      <c r="AH108" s="1466">
        <f t="shared" si="112"/>
        <v>0</v>
      </c>
      <c r="AI108" s="1466">
        <f t="shared" si="112"/>
        <v>0</v>
      </c>
      <c r="AJ108" s="1466">
        <f t="shared" si="112"/>
        <v>0</v>
      </c>
      <c r="AK108" s="1466">
        <f t="shared" si="112"/>
        <v>0</v>
      </c>
      <c r="AL108" s="1466">
        <f t="shared" si="112"/>
        <v>0</v>
      </c>
      <c r="AM108" s="1466">
        <f t="shared" si="112"/>
        <v>0</v>
      </c>
      <c r="AN108" s="1466">
        <f t="shared" si="112"/>
        <v>0</v>
      </c>
      <c r="AO108" s="1466">
        <f t="shared" si="112"/>
        <v>0</v>
      </c>
      <c r="AQ108" s="24"/>
      <c r="AR108" s="24"/>
    </row>
    <row r="109" spans="2:44" ht="15.75">
      <c r="B109" s="1897" t="s">
        <v>8723</v>
      </c>
      <c r="C109" s="2619"/>
      <c r="D109" s="2619"/>
      <c r="E109" s="2619"/>
      <c r="F109" s="2619"/>
      <c r="G109" s="2619"/>
      <c r="H109" s="2619"/>
      <c r="I109" s="1466"/>
      <c r="J109" s="1466"/>
      <c r="K109" s="1466"/>
      <c r="L109" s="1466"/>
      <c r="M109" s="1466"/>
      <c r="N109" s="1614"/>
      <c r="O109" s="1466"/>
      <c r="P109" s="1466"/>
      <c r="Q109" s="1466"/>
      <c r="R109" s="1466"/>
      <c r="S109" s="1466"/>
      <c r="T109" s="1466"/>
      <c r="U109" s="1466"/>
      <c r="V109" s="1466"/>
      <c r="W109" s="1466"/>
      <c r="X109" s="1466"/>
      <c r="Y109" s="2630"/>
      <c r="Z109" s="2630"/>
      <c r="AA109" s="2630"/>
      <c r="AB109" s="2630"/>
      <c r="AC109" s="2630"/>
      <c r="AD109" s="2630"/>
      <c r="AE109" s="2630"/>
      <c r="AF109" s="1466">
        <f t="shared" si="112"/>
        <v>0</v>
      </c>
      <c r="AG109" s="1466">
        <f t="shared" si="112"/>
        <v>0</v>
      </c>
      <c r="AH109" s="1466">
        <f t="shared" si="112"/>
        <v>0</v>
      </c>
      <c r="AI109" s="1466">
        <f t="shared" si="112"/>
        <v>0</v>
      </c>
      <c r="AJ109" s="1466">
        <f t="shared" si="112"/>
        <v>0</v>
      </c>
      <c r="AK109" s="1466">
        <f t="shared" si="112"/>
        <v>0</v>
      </c>
      <c r="AL109" s="1466">
        <f t="shared" si="112"/>
        <v>0</v>
      </c>
      <c r="AM109" s="1466">
        <f t="shared" si="112"/>
        <v>0</v>
      </c>
      <c r="AN109" s="1466">
        <f t="shared" si="112"/>
        <v>0</v>
      </c>
      <c r="AO109" s="1466">
        <f t="shared" si="112"/>
        <v>0</v>
      </c>
      <c r="AQ109" s="24"/>
      <c r="AR109" s="24"/>
    </row>
    <row r="110" spans="2:44" ht="15.75">
      <c r="B110" s="2619"/>
      <c r="C110" s="2619"/>
      <c r="D110" s="2619"/>
      <c r="E110" s="2619"/>
      <c r="F110" s="2619"/>
      <c r="G110" s="2619"/>
      <c r="H110" s="2619"/>
      <c r="I110" s="1466"/>
      <c r="J110" s="1466"/>
      <c r="K110" s="1466"/>
      <c r="L110" s="1466"/>
      <c r="M110" s="1466"/>
      <c r="N110" s="1614"/>
      <c r="O110" s="1466"/>
      <c r="P110" s="1466"/>
      <c r="Q110" s="1466"/>
      <c r="R110" s="1466"/>
      <c r="S110" s="1466"/>
      <c r="T110" s="1466"/>
      <c r="U110" s="1466"/>
      <c r="V110" s="1466"/>
      <c r="W110" s="1466"/>
      <c r="X110" s="1466"/>
      <c r="Y110" s="1466"/>
      <c r="Z110" s="1466"/>
      <c r="AA110" s="1466"/>
      <c r="AB110" s="1466"/>
      <c r="AC110" s="1466"/>
      <c r="AD110" s="1466"/>
      <c r="AE110" s="1466"/>
      <c r="AF110" s="1466"/>
      <c r="AG110" s="1466"/>
      <c r="AH110" s="1466"/>
      <c r="AI110" s="1466"/>
      <c r="AJ110" s="1466"/>
      <c r="AK110" s="1466"/>
      <c r="AL110" s="1466"/>
      <c r="AM110" s="1466"/>
      <c r="AN110" s="1466"/>
      <c r="AO110" s="1466"/>
      <c r="AQ110" s="24"/>
      <c r="AR110" s="24"/>
    </row>
    <row r="111" spans="2:44" ht="15.75">
      <c r="B111" s="1897" t="s">
        <v>8707</v>
      </c>
      <c r="C111" s="2619"/>
      <c r="D111" s="2619"/>
      <c r="E111" s="2619"/>
      <c r="F111" s="2619"/>
      <c r="G111" s="2619"/>
      <c r="H111" s="2619"/>
      <c r="I111" s="1466"/>
      <c r="J111" s="1466"/>
      <c r="K111" s="1466"/>
      <c r="L111" s="1466"/>
      <c r="M111" s="1466"/>
      <c r="N111" s="1614"/>
      <c r="O111" s="1466"/>
      <c r="P111" s="1466"/>
      <c r="Q111" s="1466"/>
      <c r="R111" s="1466"/>
      <c r="S111" s="1466"/>
      <c r="T111" s="1466"/>
      <c r="U111" s="1466"/>
      <c r="V111" s="1466"/>
      <c r="W111" s="1466"/>
      <c r="X111" s="1466"/>
      <c r="Y111" s="1466"/>
      <c r="Z111" s="1466">
        <f t="shared" ref="Z111" si="113">Z112+Z113+Z114</f>
        <v>0</v>
      </c>
      <c r="AA111" s="1466">
        <f t="shared" ref="AA111:AB111" si="114">AA106-Z106</f>
        <v>0</v>
      </c>
      <c r="AB111" s="1466">
        <f t="shared" si="114"/>
        <v>0</v>
      </c>
      <c r="AC111" s="1466">
        <f>AC106-AB106</f>
        <v>9440</v>
      </c>
      <c r="AD111" s="1466">
        <f>AD106-AC106</f>
        <v>143</v>
      </c>
      <c r="AE111" s="1466">
        <f>AE106-AD106</f>
        <v>76</v>
      </c>
      <c r="AF111" s="1591">
        <v>75</v>
      </c>
      <c r="AG111" s="1591">
        <v>75</v>
      </c>
      <c r="AH111" s="1591">
        <v>75</v>
      </c>
      <c r="AI111" s="1591">
        <v>75</v>
      </c>
      <c r="AJ111" s="1591">
        <v>75</v>
      </c>
      <c r="AK111" s="1591">
        <v>75</v>
      </c>
      <c r="AL111" s="1591">
        <v>75</v>
      </c>
      <c r="AM111" s="1591">
        <v>75</v>
      </c>
      <c r="AN111" s="1591">
        <v>75</v>
      </c>
      <c r="AO111" s="1591">
        <v>75</v>
      </c>
      <c r="AQ111" s="24"/>
      <c r="AR111" s="24"/>
    </row>
    <row r="112" spans="2:44" ht="15.75">
      <c r="B112" s="1897" t="s">
        <v>8708</v>
      </c>
      <c r="C112" s="2619"/>
      <c r="D112" s="2619"/>
      <c r="E112" s="2619"/>
      <c r="F112" s="2619"/>
      <c r="G112" s="2619"/>
      <c r="H112" s="2619"/>
      <c r="I112" s="1466"/>
      <c r="J112" s="1466"/>
      <c r="K112" s="1466"/>
      <c r="L112" s="1466"/>
      <c r="M112" s="1466"/>
      <c r="N112" s="1614"/>
      <c r="O112" s="1466"/>
      <c r="P112" s="1466"/>
      <c r="Q112" s="1466"/>
      <c r="R112" s="1466"/>
      <c r="S112" s="1466"/>
      <c r="T112" s="1466"/>
      <c r="U112" s="1466"/>
      <c r="V112" s="1466"/>
      <c r="W112" s="1466"/>
      <c r="X112" s="1466"/>
      <c r="Y112" s="1466"/>
      <c r="Z112" s="1466"/>
      <c r="AA112" s="1466"/>
      <c r="AB112" s="1466"/>
      <c r="AC112" s="1466"/>
      <c r="AD112" s="1466"/>
      <c r="AE112" s="1466"/>
      <c r="AF112" s="1591"/>
      <c r="AG112" s="1591"/>
      <c r="AH112" s="1591"/>
      <c r="AI112" s="1591"/>
      <c r="AJ112" s="1591"/>
      <c r="AK112" s="1591"/>
      <c r="AL112" s="1591"/>
      <c r="AM112" s="1591"/>
      <c r="AN112" s="1591"/>
      <c r="AO112" s="1591"/>
      <c r="AQ112" s="24"/>
      <c r="AR112" s="24"/>
    </row>
    <row r="113" spans="2:44" ht="15.75">
      <c r="B113" s="1897" t="s">
        <v>8709</v>
      </c>
      <c r="C113" s="2619"/>
      <c r="D113" s="2619"/>
      <c r="E113" s="2619"/>
      <c r="F113" s="2619"/>
      <c r="G113" s="2619"/>
      <c r="H113" s="2619"/>
      <c r="I113" s="1466"/>
      <c r="J113" s="1466"/>
      <c r="K113" s="1466"/>
      <c r="L113" s="1466"/>
      <c r="M113" s="1466"/>
      <c r="N113" s="1614"/>
      <c r="O113" s="1466"/>
      <c r="P113" s="1466"/>
      <c r="Q113" s="1466"/>
      <c r="R113" s="1466"/>
      <c r="S113" s="1466"/>
      <c r="T113" s="1466"/>
      <c r="U113" s="1466"/>
      <c r="V113" s="1466"/>
      <c r="W113" s="1466"/>
      <c r="X113" s="1466"/>
      <c r="Y113" s="1466"/>
      <c r="Z113" s="1466"/>
      <c r="AA113" s="1466"/>
      <c r="AB113" s="1466"/>
      <c r="AC113" s="1466"/>
      <c r="AD113" s="1466"/>
      <c r="AE113" s="1466"/>
      <c r="AF113" s="1591"/>
      <c r="AG113" s="1591"/>
      <c r="AH113" s="1591"/>
      <c r="AI113" s="1591"/>
      <c r="AJ113" s="1591"/>
      <c r="AK113" s="1591"/>
      <c r="AL113" s="1591"/>
      <c r="AM113" s="1591"/>
      <c r="AN113" s="1591"/>
      <c r="AO113" s="1591"/>
      <c r="AQ113" s="24"/>
      <c r="AR113" s="24"/>
    </row>
    <row r="114" spans="2:44" ht="15.75">
      <c r="B114" s="1897" t="s">
        <v>8724</v>
      </c>
      <c r="C114" s="2619"/>
      <c r="D114" s="2619"/>
      <c r="E114" s="2619"/>
      <c r="F114" s="2619"/>
      <c r="G114" s="2619"/>
      <c r="H114" s="2619"/>
      <c r="I114" s="1466"/>
      <c r="J114" s="1466"/>
      <c r="K114" s="1466"/>
      <c r="L114" s="1466"/>
      <c r="M114" s="1466"/>
      <c r="N114" s="1614"/>
      <c r="O114" s="1466"/>
      <c r="P114" s="1466"/>
      <c r="Q114" s="1466"/>
      <c r="R114" s="1466"/>
      <c r="S114" s="1466"/>
      <c r="T114" s="1466"/>
      <c r="U114" s="1466"/>
      <c r="V114" s="1466"/>
      <c r="W114" s="1466"/>
      <c r="X114" s="1466"/>
      <c r="Y114" s="1466"/>
      <c r="Z114" s="1466"/>
      <c r="AA114" s="1466"/>
      <c r="AB114" s="1466"/>
      <c r="AC114" s="1466"/>
      <c r="AD114" s="1466"/>
      <c r="AE114" s="1466"/>
      <c r="AF114" s="1591"/>
      <c r="AG114" s="1591"/>
      <c r="AH114" s="1591"/>
      <c r="AI114" s="1591"/>
      <c r="AJ114" s="1591"/>
      <c r="AK114" s="1591"/>
      <c r="AL114" s="1591"/>
      <c r="AM114" s="1591"/>
      <c r="AN114" s="1591"/>
      <c r="AO114" s="1591"/>
      <c r="AQ114" s="24"/>
      <c r="AR114" s="24"/>
    </row>
    <row r="115" spans="2:44" ht="15.75">
      <c r="B115" s="2619"/>
      <c r="C115" s="2619"/>
      <c r="D115" s="2619"/>
      <c r="E115" s="2619"/>
      <c r="F115" s="2619"/>
      <c r="G115" s="2619"/>
      <c r="H115" s="2619"/>
      <c r="I115" s="1466"/>
      <c r="J115" s="1466"/>
      <c r="K115" s="1466"/>
      <c r="L115" s="1466"/>
      <c r="M115" s="1466"/>
      <c r="N115" s="1614"/>
      <c r="O115" s="1466"/>
      <c r="P115" s="1466"/>
      <c r="Q115" s="1466"/>
      <c r="R115" s="1466"/>
      <c r="S115" s="1466"/>
      <c r="T115" s="1466"/>
      <c r="U115" s="1466"/>
      <c r="V115" s="1466"/>
      <c r="W115" s="1466"/>
      <c r="X115" s="1466"/>
      <c r="Y115" s="1466"/>
      <c r="Z115" s="1466"/>
      <c r="AA115" s="1466"/>
      <c r="AB115" s="1466"/>
      <c r="AC115" s="1466"/>
      <c r="AD115" s="1466"/>
      <c r="AE115" s="1466"/>
      <c r="AF115" s="1466"/>
      <c r="AG115" s="1466"/>
      <c r="AH115" s="1466"/>
      <c r="AI115" s="1466"/>
      <c r="AJ115" s="1466"/>
      <c r="AK115" s="1466"/>
      <c r="AL115" s="1466"/>
      <c r="AM115" s="1466"/>
      <c r="AN115" s="1466"/>
      <c r="AO115" s="1466"/>
      <c r="AQ115" s="24"/>
      <c r="AR115" s="24"/>
    </row>
    <row r="116" spans="2:44" ht="15.75">
      <c r="B116" s="2619" t="s">
        <v>8725</v>
      </c>
      <c r="C116" s="2619"/>
      <c r="D116" s="2619"/>
      <c r="E116" s="2619"/>
      <c r="F116" s="2619"/>
      <c r="G116" s="2619"/>
      <c r="H116" s="2619"/>
      <c r="I116" s="1466"/>
      <c r="J116" s="1466"/>
      <c r="K116" s="1466"/>
      <c r="L116" s="1466"/>
      <c r="M116" s="1466"/>
      <c r="N116" s="1614"/>
      <c r="O116" s="1466"/>
      <c r="P116" s="1466"/>
      <c r="Q116" s="1466"/>
      <c r="R116" s="1466"/>
      <c r="S116" s="1466"/>
      <c r="T116" s="1466"/>
      <c r="U116" s="1466"/>
      <c r="V116" s="1466"/>
      <c r="W116" s="1466"/>
      <c r="X116" s="1466"/>
      <c r="Y116" s="1466"/>
      <c r="Z116" s="1466"/>
      <c r="AA116" s="1466"/>
      <c r="AB116" s="1466"/>
      <c r="AC116" s="1466">
        <f t="shared" ref="AC116" si="115">AC97/AVERAGE(AC106,AB106)/12*1000</f>
        <v>82.715395480225979</v>
      </c>
      <c r="AD116" s="1466">
        <f>AD97/AVERAGE(AD106,AC106)/12*1000</f>
        <v>42.580034694843086</v>
      </c>
      <c r="AE116" s="1466">
        <f>AE97/AVERAGE(AE106,AD106)/12*1000</f>
        <v>42.987561930499261</v>
      </c>
      <c r="AF116" s="1466">
        <f t="shared" ref="AF116:AO116" si="116">AE116*(1+AF117)</f>
        <v>43.632375359456745</v>
      </c>
      <c r="AG116" s="1466">
        <f t="shared" si="116"/>
        <v>44.286860989848591</v>
      </c>
      <c r="AH116" s="1466">
        <f t="shared" si="116"/>
        <v>44.951163904696315</v>
      </c>
      <c r="AI116" s="1466">
        <f t="shared" si="116"/>
        <v>45.625431363266756</v>
      </c>
      <c r="AJ116" s="1466">
        <f t="shared" si="116"/>
        <v>46.309812833715753</v>
      </c>
      <c r="AK116" s="1466">
        <f t="shared" si="116"/>
        <v>47.004460026221487</v>
      </c>
      <c r="AL116" s="1466">
        <f t="shared" si="116"/>
        <v>47.709526926614807</v>
      </c>
      <c r="AM116" s="1466">
        <f t="shared" si="116"/>
        <v>48.186622195880958</v>
      </c>
      <c r="AN116" s="1466">
        <f t="shared" si="116"/>
        <v>48.668488417839768</v>
      </c>
      <c r="AO116" s="1466">
        <f t="shared" si="116"/>
        <v>49.155173302018163</v>
      </c>
      <c r="AQ116" s="24"/>
      <c r="AR116" s="24"/>
    </row>
    <row r="117" spans="2:44" ht="15.75">
      <c r="B117" s="2619" t="s">
        <v>1497</v>
      </c>
      <c r="C117" s="2619"/>
      <c r="D117" s="2619"/>
      <c r="E117" s="2619"/>
      <c r="F117" s="2619"/>
      <c r="G117" s="2619"/>
      <c r="H117" s="2619"/>
      <c r="I117" s="1466"/>
      <c r="J117" s="1466"/>
      <c r="K117" s="1466"/>
      <c r="L117" s="1466"/>
      <c r="M117" s="1466"/>
      <c r="N117" s="1614"/>
      <c r="O117" s="1466"/>
      <c r="P117" s="1466"/>
      <c r="Q117" s="1466"/>
      <c r="R117" s="1466"/>
      <c r="S117" s="1466"/>
      <c r="T117" s="1466"/>
      <c r="U117" s="1466"/>
      <c r="V117" s="1466"/>
      <c r="W117" s="1466"/>
      <c r="X117" s="1466"/>
      <c r="Y117" s="1466"/>
      <c r="Z117" s="1473"/>
      <c r="AA117" s="1473"/>
      <c r="AB117" s="1473"/>
      <c r="AC117" s="1473"/>
      <c r="AD117" s="1473">
        <f>AD116/AC116-1</f>
        <v>-0.48522237670951707</v>
      </c>
      <c r="AE117" s="1473">
        <f>AE116/AD116-1</f>
        <v>9.5708525973918768E-3</v>
      </c>
      <c r="AF117" s="2628">
        <v>1.4999999999999999E-2</v>
      </c>
      <c r="AG117" s="2628">
        <v>1.4999999999999999E-2</v>
      </c>
      <c r="AH117" s="2628">
        <v>1.4999999999999999E-2</v>
      </c>
      <c r="AI117" s="2628">
        <v>1.4999999999999999E-2</v>
      </c>
      <c r="AJ117" s="2628">
        <v>1.4999999999999999E-2</v>
      </c>
      <c r="AK117" s="2628">
        <v>1.4999999999999999E-2</v>
      </c>
      <c r="AL117" s="2628">
        <v>1.4999999999999999E-2</v>
      </c>
      <c r="AM117" s="2628">
        <v>0.01</v>
      </c>
      <c r="AN117" s="2628">
        <v>0.01</v>
      </c>
      <c r="AO117" s="2628">
        <v>0.01</v>
      </c>
      <c r="AQ117" s="24"/>
      <c r="AR117" s="24"/>
    </row>
    <row r="118" spans="2:44">
      <c r="Y118" s="24"/>
      <c r="Z118" s="24"/>
      <c r="AA118" s="24"/>
      <c r="AB118" s="24"/>
      <c r="AC118" s="24"/>
      <c r="AD118" s="24"/>
      <c r="AE118" s="24"/>
      <c r="AF118" s="24"/>
      <c r="AG118" s="24"/>
      <c r="AH118" s="24"/>
      <c r="AI118" s="24"/>
      <c r="AJ118" s="24"/>
      <c r="AK118" s="24"/>
      <c r="AL118" s="24"/>
      <c r="AM118" s="24"/>
      <c r="AN118" s="24"/>
      <c r="AO118" s="24"/>
      <c r="AQ118" s="24"/>
      <c r="AR118" s="24"/>
    </row>
    <row r="119" spans="2:44">
      <c r="Y119" s="24"/>
      <c r="Z119" s="24"/>
      <c r="AA119" s="24"/>
      <c r="AB119" s="24"/>
      <c r="AC119" s="24"/>
      <c r="AD119" s="24"/>
      <c r="AE119" s="24"/>
      <c r="AF119" s="24"/>
      <c r="AG119" s="24"/>
      <c r="AH119" s="24"/>
      <c r="AI119" s="24"/>
      <c r="AJ119" s="24"/>
      <c r="AK119" s="24"/>
      <c r="AL119" s="24"/>
      <c r="AM119" s="24"/>
      <c r="AN119" s="24"/>
      <c r="AO119" s="24"/>
      <c r="AQ119" s="24"/>
      <c r="AR119" s="24"/>
    </row>
    <row r="120" spans="2:44">
      <c r="Y120" s="24"/>
      <c r="Z120" s="24"/>
      <c r="AA120" s="24"/>
      <c r="AB120" s="24"/>
      <c r="AC120" s="24"/>
      <c r="AD120" s="24"/>
      <c r="AE120" s="24"/>
      <c r="AF120" s="24"/>
      <c r="AG120" s="24"/>
      <c r="AH120" s="24"/>
      <c r="AI120" s="24"/>
      <c r="AJ120" s="24"/>
      <c r="AK120" s="24"/>
      <c r="AL120" s="24"/>
      <c r="AM120" s="24"/>
      <c r="AN120" s="24"/>
      <c r="AO120" s="24"/>
      <c r="AQ120" s="24"/>
      <c r="AR120" s="24"/>
    </row>
    <row r="121" spans="2:44">
      <c r="Y121" s="24"/>
      <c r="Z121" s="24"/>
      <c r="AA121" s="24"/>
      <c r="AB121" s="24"/>
      <c r="AC121" s="24"/>
      <c r="AD121" s="24"/>
      <c r="AE121" s="24"/>
      <c r="AF121" s="24"/>
      <c r="AG121" s="24"/>
      <c r="AH121" s="24"/>
      <c r="AI121" s="24"/>
      <c r="AJ121" s="24"/>
      <c r="AK121" s="24"/>
      <c r="AL121" s="24"/>
      <c r="AM121" s="24"/>
      <c r="AN121" s="24"/>
      <c r="AO121" s="24"/>
      <c r="AQ121" s="24"/>
      <c r="AR121" s="24"/>
    </row>
    <row r="122" spans="2:44">
      <c r="Y122" s="24"/>
      <c r="Z122" s="24"/>
      <c r="AA122" s="24"/>
      <c r="AB122" s="24"/>
      <c r="AC122" s="24"/>
      <c r="AD122" s="24"/>
      <c r="AE122" s="24"/>
      <c r="AF122" s="24"/>
      <c r="AG122" s="24"/>
      <c r="AH122" s="24"/>
      <c r="AI122" s="24"/>
      <c r="AJ122" s="24"/>
      <c r="AK122" s="24"/>
      <c r="AL122" s="24"/>
      <c r="AM122" s="24"/>
      <c r="AN122" s="24"/>
      <c r="AO122" s="24"/>
      <c r="AQ122" s="24"/>
      <c r="AR122" s="24"/>
    </row>
    <row r="123" spans="2:44">
      <c r="Y123" s="24"/>
      <c r="Z123" s="24"/>
      <c r="AA123" s="24"/>
      <c r="AB123" s="24"/>
      <c r="AC123" s="24"/>
      <c r="AD123" s="24"/>
      <c r="AE123" s="24"/>
      <c r="AF123" s="24"/>
      <c r="AG123" s="24"/>
      <c r="AH123" s="24"/>
      <c r="AI123" s="24"/>
      <c r="AJ123" s="24"/>
      <c r="AK123" s="24"/>
      <c r="AL123" s="24"/>
      <c r="AM123" s="24"/>
      <c r="AN123" s="24"/>
      <c r="AO123" s="24"/>
      <c r="AQ123" s="24"/>
      <c r="AR123" s="24"/>
    </row>
    <row r="124" spans="2:44">
      <c r="Y124" s="24"/>
      <c r="Z124" s="24"/>
      <c r="AA124" s="24"/>
      <c r="AB124" s="24"/>
      <c r="AC124" s="24"/>
      <c r="AD124" s="24"/>
      <c r="AE124" s="24"/>
      <c r="AF124" s="24"/>
      <c r="AG124" s="24"/>
      <c r="AH124" s="24"/>
      <c r="AI124" s="24"/>
      <c r="AJ124" s="24"/>
      <c r="AK124" s="24"/>
      <c r="AL124" s="24"/>
      <c r="AM124" s="24"/>
      <c r="AN124" s="24"/>
      <c r="AO124" s="24"/>
      <c r="AQ124" s="24"/>
      <c r="AR124" s="24"/>
    </row>
    <row r="125" spans="2:44">
      <c r="Y125" s="24"/>
      <c r="Z125" s="24"/>
      <c r="AA125" s="24"/>
      <c r="AB125" s="24"/>
      <c r="AC125" s="24"/>
      <c r="AD125" s="24"/>
      <c r="AE125" s="24"/>
      <c r="AF125" s="24"/>
      <c r="AG125" s="24"/>
      <c r="AH125" s="24"/>
      <c r="AI125" s="24"/>
      <c r="AJ125" s="24"/>
      <c r="AK125" s="24"/>
      <c r="AL125" s="24"/>
      <c r="AM125" s="24"/>
      <c r="AN125" s="24"/>
      <c r="AO125" s="24"/>
      <c r="AQ125" s="24"/>
      <c r="AR125" s="24"/>
    </row>
    <row r="126" spans="2:44">
      <c r="Y126" s="24"/>
      <c r="Z126" s="24"/>
      <c r="AA126" s="24"/>
      <c r="AB126" s="24"/>
      <c r="AC126" s="24"/>
      <c r="AD126" s="24"/>
      <c r="AE126" s="24"/>
      <c r="AF126" s="24"/>
      <c r="AG126" s="24"/>
      <c r="AH126" s="24"/>
      <c r="AI126" s="24"/>
      <c r="AJ126" s="24"/>
      <c r="AK126" s="24"/>
      <c r="AL126" s="24"/>
      <c r="AM126" s="24"/>
      <c r="AN126" s="24"/>
      <c r="AO126" s="24"/>
      <c r="AQ126" s="24"/>
      <c r="AR126" s="24"/>
    </row>
    <row r="127" spans="2:44">
      <c r="Y127" s="24"/>
      <c r="Z127" s="24"/>
      <c r="AA127" s="24"/>
      <c r="AB127" s="24"/>
      <c r="AC127" s="24"/>
      <c r="AD127" s="24"/>
      <c r="AE127" s="24"/>
      <c r="AF127" s="24"/>
      <c r="AG127" s="24"/>
      <c r="AH127" s="24"/>
      <c r="AI127" s="24"/>
      <c r="AJ127" s="24"/>
      <c r="AK127" s="24"/>
      <c r="AL127" s="24"/>
      <c r="AM127" s="24"/>
      <c r="AN127" s="24"/>
      <c r="AO127" s="24"/>
      <c r="AQ127" s="24"/>
      <c r="AR127" s="24"/>
    </row>
    <row r="128" spans="2:44">
      <c r="Y128" s="24"/>
      <c r="Z128" s="24"/>
      <c r="AA128" s="24"/>
      <c r="AB128" s="24"/>
      <c r="AC128" s="24"/>
      <c r="AD128" s="24"/>
      <c r="AE128" s="24"/>
      <c r="AF128" s="24"/>
      <c r="AG128" s="24"/>
      <c r="AH128" s="24"/>
      <c r="AI128" s="24"/>
      <c r="AJ128" s="24"/>
      <c r="AK128" s="24"/>
      <c r="AL128" s="24"/>
      <c r="AM128" s="24"/>
      <c r="AN128" s="24"/>
      <c r="AO128" s="24"/>
      <c r="AQ128" s="24"/>
      <c r="AR128" s="24"/>
    </row>
    <row r="129" spans="25:44">
      <c r="Y129" s="24"/>
      <c r="Z129" s="24"/>
      <c r="AA129" s="24"/>
      <c r="AB129" s="24"/>
      <c r="AC129" s="24"/>
      <c r="AD129" s="24"/>
      <c r="AE129" s="24"/>
      <c r="AF129" s="24"/>
      <c r="AG129" s="24"/>
      <c r="AH129" s="24"/>
      <c r="AI129" s="24"/>
      <c r="AJ129" s="24"/>
      <c r="AK129" s="24"/>
      <c r="AL129" s="24"/>
      <c r="AM129" s="24"/>
      <c r="AN129" s="24"/>
      <c r="AO129" s="24"/>
      <c r="AQ129" s="24"/>
      <c r="AR129" s="24"/>
    </row>
    <row r="130" spans="25:44">
      <c r="Y130" s="24"/>
      <c r="Z130" s="24"/>
      <c r="AA130" s="24"/>
      <c r="AB130" s="24"/>
      <c r="AC130" s="24"/>
      <c r="AD130" s="24"/>
      <c r="AE130" s="24"/>
      <c r="AF130" s="24"/>
      <c r="AG130" s="24"/>
      <c r="AH130" s="24"/>
      <c r="AI130" s="24"/>
      <c r="AJ130" s="24"/>
      <c r="AK130" s="24"/>
      <c r="AL130" s="24"/>
      <c r="AM130" s="24"/>
      <c r="AN130" s="24"/>
      <c r="AO130" s="24"/>
      <c r="AQ130" s="24"/>
      <c r="AR130" s="24"/>
    </row>
    <row r="131" spans="25:44">
      <c r="Y131" s="24"/>
      <c r="Z131" s="24"/>
      <c r="AA131" s="24"/>
      <c r="AB131" s="24"/>
      <c r="AC131" s="24"/>
      <c r="AD131" s="24"/>
      <c r="AE131" s="24"/>
      <c r="AF131" s="24"/>
      <c r="AG131" s="24"/>
      <c r="AH131" s="24"/>
      <c r="AI131" s="24"/>
      <c r="AJ131" s="24"/>
      <c r="AK131" s="24"/>
      <c r="AL131" s="24"/>
      <c r="AM131" s="24"/>
      <c r="AN131" s="24"/>
      <c r="AO131" s="24"/>
      <c r="AQ131" s="24"/>
      <c r="AR131" s="24"/>
    </row>
    <row r="132" spans="25:44">
      <c r="Y132" s="24"/>
      <c r="Z132" s="24"/>
      <c r="AA132" s="24"/>
      <c r="AB132" s="24"/>
      <c r="AC132" s="24"/>
      <c r="AD132" s="24"/>
      <c r="AE132" s="24"/>
      <c r="AF132" s="24"/>
      <c r="AG132" s="24"/>
      <c r="AH132" s="24"/>
      <c r="AI132" s="24"/>
      <c r="AJ132" s="24"/>
      <c r="AK132" s="24"/>
      <c r="AL132" s="24"/>
      <c r="AM132" s="24"/>
      <c r="AN132" s="24"/>
      <c r="AO132" s="24"/>
      <c r="AQ132" s="24"/>
      <c r="AR132" s="24"/>
    </row>
    <row r="133" spans="25:44">
      <c r="Y133" s="24"/>
      <c r="Z133" s="24"/>
      <c r="AA133" s="24"/>
      <c r="AB133" s="24"/>
      <c r="AC133" s="24"/>
      <c r="AD133" s="24"/>
      <c r="AE133" s="24"/>
      <c r="AF133" s="24"/>
      <c r="AG133" s="24"/>
      <c r="AH133" s="24"/>
      <c r="AI133" s="24"/>
      <c r="AJ133" s="24"/>
      <c r="AK133" s="24"/>
      <c r="AL133" s="24"/>
      <c r="AM133" s="24"/>
      <c r="AN133" s="24"/>
      <c r="AO133" s="24"/>
      <c r="AQ133" s="24"/>
      <c r="AR133" s="24"/>
    </row>
    <row r="134" spans="25:44">
      <c r="Y134" s="24"/>
      <c r="Z134" s="24"/>
      <c r="AA134" s="24"/>
      <c r="AB134" s="24"/>
      <c r="AC134" s="24"/>
      <c r="AD134" s="24"/>
      <c r="AE134" s="24"/>
      <c r="AF134" s="24"/>
      <c r="AG134" s="24"/>
      <c r="AH134" s="24"/>
      <c r="AI134" s="24"/>
      <c r="AJ134" s="24"/>
      <c r="AK134" s="24"/>
      <c r="AL134" s="24"/>
      <c r="AM134" s="24"/>
      <c r="AN134" s="24"/>
      <c r="AO134" s="24"/>
      <c r="AQ134" s="24"/>
      <c r="AR134" s="24"/>
    </row>
    <row r="135" spans="25:44">
      <c r="Y135" s="24"/>
      <c r="Z135" s="24"/>
      <c r="AA135" s="24"/>
      <c r="AB135" s="24"/>
      <c r="AC135" s="24"/>
      <c r="AD135" s="24"/>
      <c r="AE135" s="24"/>
      <c r="AF135" s="24"/>
      <c r="AG135" s="24"/>
      <c r="AH135" s="24"/>
      <c r="AI135" s="24"/>
      <c r="AJ135" s="24"/>
      <c r="AK135" s="24"/>
      <c r="AL135" s="24"/>
      <c r="AM135" s="24"/>
      <c r="AN135" s="24"/>
      <c r="AO135" s="24"/>
      <c r="AQ135" s="24"/>
      <c r="AR135" s="24"/>
    </row>
    <row r="136" spans="25:44">
      <c r="Y136" s="24"/>
      <c r="Z136" s="24"/>
      <c r="AA136" s="24"/>
      <c r="AB136" s="24"/>
      <c r="AC136" s="24"/>
      <c r="AD136" s="24"/>
      <c r="AE136" s="24"/>
      <c r="AF136" s="24"/>
      <c r="AG136" s="24"/>
      <c r="AH136" s="24"/>
      <c r="AI136" s="24"/>
      <c r="AJ136" s="24"/>
      <c r="AK136" s="24"/>
      <c r="AL136" s="24"/>
      <c r="AM136" s="24"/>
      <c r="AN136" s="24"/>
      <c r="AO136" s="24"/>
      <c r="AQ136" s="24"/>
      <c r="AR136" s="24"/>
    </row>
    <row r="137" spans="25:44">
      <c r="Y137" s="24"/>
      <c r="Z137" s="24"/>
      <c r="AA137" s="24"/>
      <c r="AB137" s="24"/>
      <c r="AC137" s="24"/>
      <c r="AD137" s="24"/>
      <c r="AE137" s="24"/>
      <c r="AF137" s="24"/>
      <c r="AG137" s="24"/>
      <c r="AH137" s="24"/>
      <c r="AI137" s="24"/>
      <c r="AJ137" s="24"/>
      <c r="AK137" s="24"/>
      <c r="AL137" s="24"/>
      <c r="AM137" s="24"/>
      <c r="AN137" s="24"/>
      <c r="AO137" s="24"/>
      <c r="AQ137" s="24"/>
      <c r="AR137" s="24"/>
    </row>
    <row r="138" spans="25:44">
      <c r="Y138" s="24"/>
      <c r="Z138" s="24"/>
      <c r="AA138" s="24"/>
      <c r="AB138" s="24"/>
      <c r="AC138" s="24"/>
      <c r="AD138" s="24"/>
      <c r="AE138" s="24"/>
      <c r="AF138" s="24"/>
      <c r="AG138" s="24"/>
      <c r="AH138" s="24"/>
      <c r="AI138" s="24"/>
      <c r="AJ138" s="24"/>
      <c r="AK138" s="24"/>
      <c r="AL138" s="24"/>
      <c r="AM138" s="24"/>
      <c r="AN138" s="24"/>
      <c r="AO138" s="24"/>
      <c r="AQ138" s="24"/>
      <c r="AR138" s="24"/>
    </row>
    <row r="139" spans="25:44">
      <c r="Y139" s="24"/>
      <c r="Z139" s="24"/>
      <c r="AA139" s="24"/>
      <c r="AB139" s="24"/>
      <c r="AC139" s="24"/>
      <c r="AD139" s="24"/>
      <c r="AE139" s="24"/>
      <c r="AF139" s="24"/>
      <c r="AG139" s="24"/>
      <c r="AH139" s="24"/>
      <c r="AI139" s="24"/>
      <c r="AJ139" s="24"/>
      <c r="AK139" s="24"/>
      <c r="AL139" s="24"/>
      <c r="AM139" s="24"/>
      <c r="AN139" s="24"/>
      <c r="AO139" s="24"/>
      <c r="AQ139" s="24"/>
      <c r="AR139" s="24"/>
    </row>
    <row r="140" spans="25:44">
      <c r="Y140" s="24"/>
      <c r="Z140" s="24"/>
      <c r="AA140" s="24"/>
      <c r="AB140" s="24"/>
      <c r="AC140" s="24"/>
      <c r="AD140" s="24"/>
      <c r="AE140" s="24"/>
      <c r="AF140" s="24"/>
      <c r="AG140" s="24"/>
      <c r="AH140" s="24"/>
      <c r="AI140" s="24"/>
      <c r="AJ140" s="24"/>
      <c r="AK140" s="24"/>
      <c r="AL140" s="24"/>
      <c r="AM140" s="24"/>
      <c r="AN140" s="24"/>
      <c r="AO140" s="24"/>
      <c r="AQ140" s="24"/>
      <c r="AR140" s="24"/>
    </row>
    <row r="141" spans="25:44">
      <c r="Y141" s="24"/>
      <c r="Z141" s="24"/>
      <c r="AA141" s="24"/>
      <c r="AB141" s="24"/>
      <c r="AC141" s="24"/>
      <c r="AD141" s="24"/>
      <c r="AE141" s="24"/>
      <c r="AF141" s="24"/>
      <c r="AG141" s="24"/>
      <c r="AH141" s="24"/>
      <c r="AI141" s="24"/>
      <c r="AJ141" s="24"/>
      <c r="AK141" s="24"/>
      <c r="AL141" s="24"/>
      <c r="AM141" s="24"/>
      <c r="AN141" s="24"/>
      <c r="AO141" s="24"/>
      <c r="AQ141" s="24"/>
      <c r="AR141" s="24"/>
    </row>
    <row r="142" spans="25:44">
      <c r="Y142" s="24"/>
      <c r="Z142" s="24"/>
      <c r="AA142" s="24"/>
      <c r="AB142" s="24"/>
      <c r="AC142" s="24"/>
      <c r="AD142" s="24"/>
      <c r="AE142" s="24"/>
      <c r="AF142" s="24"/>
      <c r="AG142" s="24"/>
      <c r="AH142" s="24"/>
      <c r="AI142" s="24"/>
      <c r="AJ142" s="24"/>
      <c r="AK142" s="24"/>
      <c r="AL142" s="24"/>
      <c r="AM142" s="24"/>
      <c r="AN142" s="24"/>
      <c r="AO142" s="24"/>
      <c r="AQ142" s="24"/>
      <c r="AR142" s="24"/>
    </row>
    <row r="143" spans="25:44">
      <c r="Y143" s="24"/>
      <c r="Z143" s="24"/>
      <c r="AA143" s="24"/>
      <c r="AB143" s="24"/>
      <c r="AC143" s="24"/>
      <c r="AD143" s="24"/>
      <c r="AE143" s="24"/>
      <c r="AF143" s="24"/>
      <c r="AG143" s="24"/>
      <c r="AH143" s="24"/>
      <c r="AI143" s="24"/>
      <c r="AJ143" s="24"/>
      <c r="AK143" s="24"/>
      <c r="AL143" s="24"/>
      <c r="AM143" s="24"/>
      <c r="AN143" s="24"/>
      <c r="AO143" s="24"/>
      <c r="AQ143" s="24"/>
      <c r="AR143" s="24"/>
    </row>
    <row r="144" spans="25:44">
      <c r="Y144" s="24"/>
      <c r="Z144" s="24"/>
      <c r="AA144" s="24"/>
      <c r="AB144" s="24"/>
      <c r="AC144" s="24"/>
      <c r="AD144" s="24"/>
      <c r="AE144" s="24"/>
      <c r="AF144" s="24"/>
      <c r="AG144" s="24"/>
      <c r="AH144" s="24"/>
      <c r="AI144" s="24"/>
      <c r="AJ144" s="24"/>
      <c r="AK144" s="24"/>
      <c r="AL144" s="24"/>
      <c r="AM144" s="24"/>
      <c r="AN144" s="24"/>
      <c r="AO144" s="24"/>
      <c r="AQ144" s="24"/>
      <c r="AR144" s="24"/>
    </row>
    <row r="145" spans="1:44">
      <c r="Y145" s="24"/>
      <c r="Z145" s="24"/>
      <c r="AA145" s="24"/>
      <c r="AB145" s="24"/>
      <c r="AC145" s="24"/>
      <c r="AD145" s="24"/>
      <c r="AE145" s="24"/>
      <c r="AF145" s="24"/>
      <c r="AG145" s="24"/>
      <c r="AH145" s="24"/>
      <c r="AI145" s="24"/>
      <c r="AJ145" s="24"/>
      <c r="AK145" s="24"/>
      <c r="AL145" s="24"/>
      <c r="AM145" s="24"/>
      <c r="AN145" s="24"/>
      <c r="AO145" s="24"/>
      <c r="AQ145" s="24"/>
      <c r="AR145" s="24"/>
    </row>
    <row r="146" spans="1:44">
      <c r="Y146" s="24"/>
      <c r="Z146" s="24"/>
      <c r="AA146" s="24"/>
      <c r="AB146" s="24"/>
      <c r="AC146" s="24"/>
      <c r="AD146" s="24"/>
      <c r="AE146" s="24"/>
      <c r="AF146" s="24"/>
      <c r="AG146" s="24"/>
      <c r="AH146" s="24"/>
      <c r="AI146" s="24"/>
      <c r="AJ146" s="24"/>
      <c r="AK146" s="24"/>
      <c r="AL146" s="24"/>
      <c r="AM146" s="24"/>
      <c r="AN146" s="24"/>
      <c r="AO146" s="24"/>
      <c r="AQ146" s="24"/>
      <c r="AR146" s="24"/>
    </row>
    <row r="147" spans="1:44">
      <c r="Y147" s="24"/>
      <c r="Z147" s="24"/>
      <c r="AA147" s="24"/>
      <c r="AB147" s="24"/>
      <c r="AC147" s="24"/>
      <c r="AD147" s="24"/>
      <c r="AE147" s="24"/>
      <c r="AF147" s="24"/>
      <c r="AG147" s="24"/>
      <c r="AH147" s="24"/>
      <c r="AI147" s="24"/>
      <c r="AJ147" s="24"/>
      <c r="AK147" s="24"/>
      <c r="AL147" s="24"/>
      <c r="AM147" s="24"/>
      <c r="AN147" s="24"/>
      <c r="AO147" s="24"/>
      <c r="AQ147" s="24"/>
      <c r="AR147" s="24"/>
    </row>
    <row r="148" spans="1:44">
      <c r="Y148" s="24"/>
      <c r="Z148" s="24"/>
      <c r="AA148" s="24"/>
      <c r="AB148" s="24"/>
      <c r="AC148" s="24"/>
      <c r="AD148" s="24"/>
      <c r="AE148" s="24"/>
      <c r="AF148" s="24"/>
      <c r="AG148" s="24"/>
      <c r="AH148" s="24"/>
      <c r="AI148" s="24"/>
      <c r="AJ148" s="24"/>
      <c r="AK148" s="24"/>
      <c r="AL148" s="24"/>
      <c r="AM148" s="24"/>
      <c r="AN148" s="24"/>
      <c r="AO148" s="24"/>
      <c r="AQ148" s="24"/>
      <c r="AR148" s="24"/>
    </row>
    <row r="149" spans="1:44">
      <c r="Y149" s="24"/>
      <c r="Z149" s="24"/>
      <c r="AA149" s="24"/>
      <c r="AB149" s="24"/>
      <c r="AC149" s="24"/>
      <c r="AD149" s="24"/>
      <c r="AE149" s="24"/>
      <c r="AF149" s="24"/>
      <c r="AG149" s="24"/>
      <c r="AH149" s="24"/>
      <c r="AI149" s="24"/>
      <c r="AJ149" s="24"/>
      <c r="AK149" s="24"/>
      <c r="AL149" s="24"/>
      <c r="AM149" s="24"/>
      <c r="AN149" s="24"/>
      <c r="AO149" s="24"/>
      <c r="AQ149" s="24"/>
      <c r="AR149" s="24"/>
    </row>
    <row r="150" spans="1:44">
      <c r="Y150" s="24"/>
      <c r="Z150" s="24"/>
      <c r="AA150" s="24"/>
      <c r="AB150" s="24"/>
      <c r="AC150" s="24"/>
      <c r="AD150" s="24"/>
      <c r="AE150" s="24"/>
      <c r="AF150" s="24"/>
      <c r="AG150" s="24"/>
      <c r="AH150" s="24"/>
      <c r="AI150" s="24"/>
      <c r="AJ150" s="24"/>
      <c r="AK150" s="24"/>
      <c r="AL150" s="24"/>
      <c r="AM150" s="24"/>
      <c r="AN150" s="24"/>
      <c r="AO150" s="24"/>
      <c r="AQ150" s="24"/>
      <c r="AR150" s="24"/>
    </row>
    <row r="151" spans="1:44">
      <c r="A151" s="2637"/>
      <c r="B151" s="2638" t="s">
        <v>773</v>
      </c>
      <c r="C151" s="2637"/>
      <c r="D151" s="2637"/>
      <c r="E151" s="2637"/>
      <c r="F151" s="2637"/>
      <c r="G151" s="2637"/>
      <c r="H151" s="2637"/>
      <c r="I151" s="2637"/>
      <c r="J151" s="2637"/>
      <c r="K151" s="2637"/>
      <c r="L151" s="2637"/>
      <c r="M151" s="2637"/>
      <c r="N151" s="2637"/>
      <c r="O151" s="2637"/>
      <c r="P151" s="2637"/>
      <c r="Q151" s="2637"/>
      <c r="R151" s="2637"/>
      <c r="S151" s="2637"/>
      <c r="T151" s="2637"/>
      <c r="U151" s="2637"/>
      <c r="V151" s="2637"/>
      <c r="W151" s="2637"/>
      <c r="X151" s="2637"/>
      <c r="Y151" s="2637"/>
      <c r="Z151" s="2637"/>
      <c r="AA151" s="2637"/>
      <c r="AB151" s="2637"/>
      <c r="AC151" s="2637"/>
      <c r="AD151" s="2637"/>
      <c r="AE151" s="2637"/>
      <c r="AF151" s="2637"/>
      <c r="AG151" s="2637"/>
      <c r="AH151" s="2637"/>
      <c r="AI151" s="2637"/>
      <c r="AJ151" s="2637"/>
      <c r="AK151" s="2637"/>
      <c r="AL151" s="2637"/>
      <c r="AM151" s="2637"/>
      <c r="AN151" s="2637"/>
      <c r="AO151" s="2637"/>
      <c r="AQ151" s="24"/>
      <c r="AR151" s="24"/>
    </row>
    <row r="152" spans="1:44">
      <c r="Y152" s="24"/>
      <c r="Z152" s="24"/>
      <c r="AA152" s="24"/>
      <c r="AB152" s="24"/>
      <c r="AC152" s="24"/>
      <c r="AD152" s="24"/>
      <c r="AE152" s="24"/>
      <c r="AF152" s="24"/>
      <c r="AG152" s="24"/>
      <c r="AH152" s="24"/>
      <c r="AI152" s="24"/>
      <c r="AJ152" s="24"/>
      <c r="AK152" s="24"/>
      <c r="AL152" s="24"/>
      <c r="AM152" s="24"/>
      <c r="AN152" s="24"/>
      <c r="AO152" s="24"/>
      <c r="AQ152" s="24"/>
      <c r="AR152" s="24"/>
    </row>
    <row r="153" spans="1:44">
      <c r="B153" s="2" t="s">
        <v>3638</v>
      </c>
      <c r="C153" s="58">
        <v>1997</v>
      </c>
      <c r="D153" s="58">
        <f t="shared" ref="D153:R153" si="117">C153+1</f>
        <v>1998</v>
      </c>
      <c r="E153" s="58">
        <f t="shared" si="117"/>
        <v>1999</v>
      </c>
      <c r="F153" s="58">
        <f t="shared" si="117"/>
        <v>2000</v>
      </c>
      <c r="G153" s="58">
        <f t="shared" si="117"/>
        <v>2001</v>
      </c>
      <c r="H153" s="58">
        <f t="shared" si="117"/>
        <v>2002</v>
      </c>
      <c r="I153" s="58">
        <f t="shared" si="117"/>
        <v>2003</v>
      </c>
      <c r="J153" s="58">
        <f t="shared" si="117"/>
        <v>2004</v>
      </c>
      <c r="K153" s="58">
        <f t="shared" si="117"/>
        <v>2005</v>
      </c>
      <c r="L153" s="58">
        <f t="shared" si="117"/>
        <v>2006</v>
      </c>
      <c r="M153" s="58">
        <f t="shared" si="117"/>
        <v>2007</v>
      </c>
      <c r="N153" s="58">
        <f t="shared" si="117"/>
        <v>2008</v>
      </c>
      <c r="O153" s="58">
        <f t="shared" si="117"/>
        <v>2009</v>
      </c>
      <c r="P153" s="58">
        <f t="shared" si="117"/>
        <v>2010</v>
      </c>
      <c r="Q153" s="58">
        <f t="shared" si="117"/>
        <v>2011</v>
      </c>
      <c r="R153" s="58">
        <f t="shared" si="117"/>
        <v>2012</v>
      </c>
      <c r="S153" s="58">
        <f t="shared" ref="S153:AE153" si="118">R153+1</f>
        <v>2013</v>
      </c>
      <c r="T153" s="58">
        <f t="shared" si="118"/>
        <v>2014</v>
      </c>
      <c r="U153" s="58">
        <f t="shared" si="118"/>
        <v>2015</v>
      </c>
      <c r="V153" s="58">
        <f t="shared" si="118"/>
        <v>2016</v>
      </c>
      <c r="W153" s="58">
        <f t="shared" si="118"/>
        <v>2017</v>
      </c>
      <c r="X153" s="58">
        <f t="shared" si="118"/>
        <v>2018</v>
      </c>
      <c r="Y153" s="58">
        <f t="shared" si="118"/>
        <v>2019</v>
      </c>
      <c r="Z153" s="58">
        <f t="shared" si="118"/>
        <v>2020</v>
      </c>
      <c r="AA153" s="58">
        <f t="shared" si="118"/>
        <v>2021</v>
      </c>
      <c r="AB153" s="58">
        <f t="shared" si="118"/>
        <v>2022</v>
      </c>
      <c r="AC153" s="58">
        <f t="shared" si="118"/>
        <v>2023</v>
      </c>
      <c r="AD153" s="58">
        <f t="shared" si="118"/>
        <v>2024</v>
      </c>
      <c r="AE153" s="58">
        <f t="shared" si="118"/>
        <v>2025</v>
      </c>
      <c r="AF153" s="58">
        <f>AE153+1</f>
        <v>2026</v>
      </c>
      <c r="AG153" s="58">
        <f>AF153+1</f>
        <v>2027</v>
      </c>
      <c r="AH153" s="58">
        <f>AG153+1</f>
        <v>2028</v>
      </c>
      <c r="AI153" s="58">
        <f>AH153+1</f>
        <v>2029</v>
      </c>
      <c r="AJ153" s="58">
        <f>AI153+1</f>
        <v>2030</v>
      </c>
      <c r="AK153" s="62"/>
      <c r="AL153" s="62"/>
      <c r="AM153" s="62"/>
      <c r="AN153" s="62"/>
      <c r="AO153" s="62"/>
      <c r="AQ153" s="24"/>
      <c r="AR153" s="24"/>
    </row>
    <row r="155" spans="1:44">
      <c r="B155" s="20" t="s">
        <v>384</v>
      </c>
      <c r="H155" s="5">
        <v>3690</v>
      </c>
      <c r="I155" s="5">
        <v>5772</v>
      </c>
      <c r="J155" s="5">
        <v>9338</v>
      </c>
      <c r="K155" s="5">
        <v>15565</v>
      </c>
      <c r="L155" s="5">
        <v>21448</v>
      </c>
      <c r="M155" s="5">
        <v>29187</v>
      </c>
      <c r="N155" s="5">
        <v>32477</v>
      </c>
      <c r="O155" s="5">
        <f>5630/'FX inputs'!K5*1000*'FX inputs'!K3-'Central America'!J446</f>
        <v>35252.639560340453</v>
      </c>
      <c r="P155" s="5">
        <f>6338/'FX inputs'!L5*1000*'FX inputs'!L3</f>
        <v>42264.487856388594</v>
      </c>
      <c r="Q155" s="5">
        <f>(Q355-Q351-Q357)*1000*'FX inputs'!M26</f>
        <v>50110.42253521127</v>
      </c>
      <c r="R155" s="5">
        <f>(R355-R351-R357)*1000*'FX inputs'!N26</f>
        <v>59428.714524207011</v>
      </c>
      <c r="S155" s="5">
        <f>(S355-S351-S357)*1000*'FX inputs'!O26</f>
        <v>59307.715355805245</v>
      </c>
      <c r="T155" s="5">
        <f>(T355-T351-T357)*1000*'FX inputs'!P26</f>
        <v>60292.239031770041</v>
      </c>
      <c r="U155" s="5">
        <f>(U355-U351-U357)*1000*'FX inputs'!Q26</f>
        <v>50277.23962126729</v>
      </c>
      <c r="V155" s="5">
        <f>(V355-V351-V357)*1000*'FX inputs'!R26</f>
        <v>49588.839724680431</v>
      </c>
      <c r="W155" s="5">
        <f>(W355-W351-W357)*1000*'FX inputs'!S26</f>
        <v>51797.844270656235</v>
      </c>
      <c r="X155" s="5">
        <f>(X355-X351-X357)*1000*'FX inputs'!T26</f>
        <v>52843.467523680651</v>
      </c>
      <c r="Y155" s="5">
        <f>(Y355-Y351-Y357)*1000*'FX inputs'!U26</f>
        <v>52168.42169408896</v>
      </c>
      <c r="Z155" s="5">
        <f>(Z355-Z351-Z357)*1000*'FX inputs'!V26</f>
        <v>52664.981132075467</v>
      </c>
      <c r="AA155" s="5">
        <f>(AA355-AA351-AA357)*1000*'FX inputs'!W26</f>
        <v>53173.359854301474</v>
      </c>
      <c r="AB155" s="5">
        <f>(AB355-AB351-AB357)*1000*'FX inputs'!X26</f>
        <v>47716.403755868538</v>
      </c>
      <c r="AC155" s="5">
        <f>(AC355-AC351-AC357)*1000*'FX inputs'!Y26</f>
        <v>41762.916666666664</v>
      </c>
      <c r="AD155" s="5">
        <f>(AD355-AD351-AD357)*1000*'FX inputs'!Z26</f>
        <v>47232.200886262923</v>
      </c>
      <c r="AE155" s="59">
        <f t="shared" ref="AE155:AJ155" ca="1" si="119">AE267</f>
        <v>53486.287518655663</v>
      </c>
      <c r="AF155" s="59">
        <f t="shared" ca="1" si="119"/>
        <v>52918.508609362078</v>
      </c>
      <c r="AG155" s="59">
        <f t="shared" ca="1" si="119"/>
        <v>53925.992002905747</v>
      </c>
      <c r="AH155" s="59">
        <f t="shared" ca="1" si="119"/>
        <v>54947.509029428984</v>
      </c>
      <c r="AI155" s="59">
        <f t="shared" ca="1" si="119"/>
        <v>55957.854696086259</v>
      </c>
      <c r="AJ155" s="59">
        <f t="shared" ca="1" si="119"/>
        <v>56800.853761154314</v>
      </c>
      <c r="AK155" s="59"/>
      <c r="AL155" s="59"/>
      <c r="AM155" s="59"/>
      <c r="AN155" s="59"/>
      <c r="AO155" s="59"/>
    </row>
    <row r="156" spans="1:44">
      <c r="B156" s="20" t="s">
        <v>327</v>
      </c>
      <c r="H156" s="24" t="e">
        <f t="shared" ref="H156:AE156" si="120">H155/G155-1</f>
        <v>#DIV/0!</v>
      </c>
      <c r="I156" s="24">
        <f t="shared" si="120"/>
        <v>0.56422764227642275</v>
      </c>
      <c r="J156" s="24">
        <f t="shared" si="120"/>
        <v>0.61781011781011785</v>
      </c>
      <c r="K156" s="24">
        <f t="shared" si="120"/>
        <v>0.66684514885414425</v>
      </c>
      <c r="L156" s="24">
        <f t="shared" si="120"/>
        <v>0.37796337937680691</v>
      </c>
      <c r="M156" s="24">
        <f t="shared" si="120"/>
        <v>0.36082618425960455</v>
      </c>
      <c r="N156" s="24">
        <f t="shared" si="120"/>
        <v>0.11272141706924321</v>
      </c>
      <c r="O156" s="24"/>
      <c r="P156" s="24">
        <f t="shared" si="120"/>
        <v>0.19890278808899553</v>
      </c>
      <c r="Q156" s="24">
        <f>Q155/P155-1</f>
        <v>0.18563893890025462</v>
      </c>
      <c r="R156" s="24">
        <f>R155/Q155-1</f>
        <v>0.18595516696048664</v>
      </c>
      <c r="S156" s="24">
        <f t="shared" si="120"/>
        <v>-2.0360387965733251E-3</v>
      </c>
      <c r="T156" s="24">
        <f t="shared" si="120"/>
        <v>1.660026305276352E-2</v>
      </c>
      <c r="U156" s="24">
        <f t="shared" si="120"/>
        <v>-0.16610760474868924</v>
      </c>
      <c r="V156" s="24">
        <f t="shared" si="120"/>
        <v>-1.3692078200245206E-2</v>
      </c>
      <c r="W156" s="24">
        <f t="shared" si="120"/>
        <v>4.4546405163748526E-2</v>
      </c>
      <c r="X156" s="24">
        <f t="shared" si="120"/>
        <v>2.0186617179679844E-2</v>
      </c>
      <c r="Y156" s="24">
        <f t="shared" si="120"/>
        <v>-1.2774442352579962E-2</v>
      </c>
      <c r="Z156" s="24">
        <f t="shared" si="120"/>
        <v>9.5183910469496258E-3</v>
      </c>
      <c r="AA156" s="24">
        <f t="shared" si="120"/>
        <v>9.6530694837062558E-3</v>
      </c>
      <c r="AB156" s="24">
        <f t="shared" si="120"/>
        <v>-0.10262575307231592</v>
      </c>
      <c r="AC156" s="24">
        <f t="shared" si="120"/>
        <v>-0.12476814304073924</v>
      </c>
      <c r="AD156" s="24">
        <f t="shared" si="120"/>
        <v>0.13096030297044847</v>
      </c>
      <c r="AE156" s="24">
        <f t="shared" ca="1" si="120"/>
        <v>0.13241150137070345</v>
      </c>
      <c r="AF156" s="24">
        <f ca="1">AF155/AE155-1</f>
        <v>-1.0615410708689543E-2</v>
      </c>
      <c r="AG156" s="24">
        <f ca="1">AG155/AF155-1</f>
        <v>1.903839356057424E-2</v>
      </c>
      <c r="AH156" s="24">
        <f ca="1">AH155/AG155-1</f>
        <v>1.8942943626668818E-2</v>
      </c>
      <c r="AI156" s="24">
        <f ca="1">AI155/AH155-1</f>
        <v>1.8387469869037165E-2</v>
      </c>
      <c r="AJ156" s="24">
        <f ca="1">AJ155/AI155-1</f>
        <v>1.5064892491795545E-2</v>
      </c>
      <c r="AK156" s="24"/>
      <c r="AL156" s="24"/>
      <c r="AM156" s="24"/>
      <c r="AN156" s="24"/>
      <c r="AO156" s="24"/>
    </row>
    <row r="158" spans="1:44">
      <c r="B158" s="20" t="s">
        <v>109</v>
      </c>
      <c r="H158" s="5">
        <v>1221</v>
      </c>
      <c r="I158" s="5">
        <v>1990</v>
      </c>
      <c r="J158" s="5">
        <v>2485</v>
      </c>
      <c r="K158" s="5">
        <v>2987</v>
      </c>
      <c r="L158" s="5">
        <v>7550</v>
      </c>
      <c r="M158" s="5">
        <v>14251</v>
      </c>
      <c r="N158" s="5">
        <v>15398</v>
      </c>
      <c r="O158" s="5">
        <f>(2984*1000/'FX inputs'!K5*'FX inputs'!K3)-'Central America'!J449-TII!E173</f>
        <v>17699.746548557345</v>
      </c>
      <c r="P158" s="5">
        <f>(3535*1000/'FX inputs'!L5*'FX inputs'!L3)-TII!F173</f>
        <v>21320.672499817003</v>
      </c>
      <c r="Q158" s="5">
        <f>(4183*1000/'FX inputs'!M5*'FX inputs'!M3)-TII!G173</f>
        <v>25484.39757984949</v>
      </c>
      <c r="R158" s="59">
        <f t="shared" ref="R158:X158" si="121">R296</f>
        <v>30337.657566392725</v>
      </c>
      <c r="S158" s="59">
        <f t="shared" si="121"/>
        <v>32303.930536448926</v>
      </c>
      <c r="T158" s="59">
        <f t="shared" si="121"/>
        <v>31061.943300086667</v>
      </c>
      <c r="U158" s="59">
        <f t="shared" si="121"/>
        <v>25930.896774690103</v>
      </c>
      <c r="V158" s="59">
        <f t="shared" si="121"/>
        <v>22866.132981234809</v>
      </c>
      <c r="W158" s="59">
        <f t="shared" si="121"/>
        <v>23214.971731406851</v>
      </c>
      <c r="X158" s="59">
        <f t="shared" si="121"/>
        <v>23256.881465598926</v>
      </c>
      <c r="Y158" s="59">
        <f t="shared" ref="Y158:AE158" si="122">Y296</f>
        <v>23981.054443425626</v>
      </c>
      <c r="Z158" s="59">
        <f t="shared" si="122"/>
        <v>23597.945012588279</v>
      </c>
      <c r="AA158" s="59">
        <f t="shared" ca="1" si="122"/>
        <v>25034.809487454069</v>
      </c>
      <c r="AB158" s="59">
        <f t="shared" ca="1" si="122"/>
        <v>22885.910174713186</v>
      </c>
      <c r="AC158" s="59">
        <f t="shared" ca="1" si="122"/>
        <v>20034.16407138811</v>
      </c>
      <c r="AD158" s="59">
        <f t="shared" ca="1" si="122"/>
        <v>23948.927243525886</v>
      </c>
      <c r="AE158" s="59">
        <f t="shared" ca="1" si="122"/>
        <v>28205.184866431096</v>
      </c>
      <c r="AF158" s="59">
        <f ca="1">AF296</f>
        <v>27202.874742113941</v>
      </c>
      <c r="AG158" s="59">
        <f ca="1">AG296</f>
        <v>27994.24741414301</v>
      </c>
      <c r="AH158" s="59">
        <f ca="1">AH296</f>
        <v>28887.225072605084</v>
      </c>
      <c r="AI158" s="59">
        <f ca="1">AI296</f>
        <v>29815.174105137652</v>
      </c>
      <c r="AJ158" s="59">
        <f ca="1">AJ296</f>
        <v>30432.95490133221</v>
      </c>
      <c r="AK158" s="59"/>
      <c r="AL158" s="59"/>
      <c r="AM158" s="59"/>
      <c r="AN158" s="59"/>
      <c r="AO158" s="59"/>
    </row>
    <row r="159" spans="1:44">
      <c r="B159" s="20" t="s">
        <v>327</v>
      </c>
      <c r="H159" s="24" t="e">
        <f t="shared" ref="H159:AE159" si="123">H158/G158-1</f>
        <v>#DIV/0!</v>
      </c>
      <c r="I159" s="24">
        <f t="shared" si="123"/>
        <v>0.62981162981162986</v>
      </c>
      <c r="J159" s="24">
        <f t="shared" si="123"/>
        <v>0.24874371859296485</v>
      </c>
      <c r="K159" s="24">
        <f t="shared" si="123"/>
        <v>0.20201207243460773</v>
      </c>
      <c r="L159" s="24">
        <f t="shared" si="123"/>
        <v>1.5276196853029798</v>
      </c>
      <c r="M159" s="24">
        <f t="shared" si="123"/>
        <v>0.88754966887417219</v>
      </c>
      <c r="N159" s="24">
        <f t="shared" si="123"/>
        <v>8.0485579959301168E-2</v>
      </c>
      <c r="O159" s="24">
        <f t="shared" si="123"/>
        <v>0.14948347503294879</v>
      </c>
      <c r="P159" s="24">
        <f t="shared" si="123"/>
        <v>0.20457501701089553</v>
      </c>
      <c r="Q159" s="24">
        <f t="shared" si="123"/>
        <v>0.1952905134708216</v>
      </c>
      <c r="R159" s="24">
        <f t="shared" si="123"/>
        <v>0.19044044385733128</v>
      </c>
      <c r="S159" s="24">
        <f t="shared" si="123"/>
        <v>6.4812946278172356E-2</v>
      </c>
      <c r="T159" s="24">
        <f t="shared" si="123"/>
        <v>-3.844693867704152E-2</v>
      </c>
      <c r="U159" s="24">
        <f t="shared" si="123"/>
        <v>-0.16518755687066899</v>
      </c>
      <c r="V159" s="24">
        <f t="shared" si="123"/>
        <v>-0.11818965692103112</v>
      </c>
      <c r="W159" s="24">
        <f t="shared" si="123"/>
        <v>1.5255694981670898E-2</v>
      </c>
      <c r="X159" s="24">
        <f t="shared" si="123"/>
        <v>1.8052890469548721E-3</v>
      </c>
      <c r="Y159" s="24">
        <f t="shared" si="123"/>
        <v>3.1138008717887633E-2</v>
      </c>
      <c r="Z159" s="24">
        <f t="shared" si="123"/>
        <v>-1.5975503985496187E-2</v>
      </c>
      <c r="AA159" s="24">
        <f t="shared" ca="1" si="123"/>
        <v>6.0889389906591429E-2</v>
      </c>
      <c r="AB159" s="24">
        <f t="shared" ca="1" si="123"/>
        <v>-8.5836455588678695E-2</v>
      </c>
      <c r="AC159" s="24">
        <f t="shared" ca="1" si="123"/>
        <v>-0.12460706528840582</v>
      </c>
      <c r="AD159" s="24">
        <f t="shared" ca="1" si="123"/>
        <v>0.19540436816770734</v>
      </c>
      <c r="AE159" s="24">
        <f t="shared" ca="1" si="123"/>
        <v>0.17772226620529752</v>
      </c>
      <c r="AF159" s="24">
        <f ca="1">AF158/AE158-1</f>
        <v>-3.5536378473096653E-2</v>
      </c>
      <c r="AG159" s="24">
        <f ca="1">AG158/AF158-1</f>
        <v>2.9091508876593508E-2</v>
      </c>
      <c r="AH159" s="24">
        <f ca="1">AH158/AG158-1</f>
        <v>3.1898612784672764E-2</v>
      </c>
      <c r="AI159" s="24">
        <f ca="1">AI158/AH158-1</f>
        <v>3.2123162754479351E-2</v>
      </c>
      <c r="AJ159" s="24">
        <f ca="1">AJ158/AI158-1</f>
        <v>2.072034843788173E-2</v>
      </c>
      <c r="AK159" s="24"/>
      <c r="AL159" s="24"/>
      <c r="AM159" s="24"/>
      <c r="AN159" s="24"/>
      <c r="AO159" s="24"/>
    </row>
    <row r="160" spans="1:44">
      <c r="B160" s="20" t="s">
        <v>49</v>
      </c>
      <c r="H160" s="60">
        <f t="shared" ref="H160:R160" si="124">H158/H155</f>
        <v>0.33089430894308941</v>
      </c>
      <c r="I160" s="60">
        <f t="shared" si="124"/>
        <v>0.34476784476784478</v>
      </c>
      <c r="J160" s="60">
        <f t="shared" si="124"/>
        <v>0.26611694152923537</v>
      </c>
      <c r="K160" s="60">
        <f t="shared" si="124"/>
        <v>0.19190491487311276</v>
      </c>
      <c r="L160" s="60">
        <f t="shared" ref="L160:Q160" si="125">L158/L155</f>
        <v>0.35201417381574041</v>
      </c>
      <c r="M160" s="60">
        <f t="shared" si="125"/>
        <v>0.48826532360297392</v>
      </c>
      <c r="N160" s="60">
        <f t="shared" si="125"/>
        <v>0.47412014656526158</v>
      </c>
      <c r="O160" s="60">
        <f t="shared" si="125"/>
        <v>0.50208287292250664</v>
      </c>
      <c r="P160" s="60">
        <f t="shared" si="125"/>
        <v>0.50445831905648475</v>
      </c>
      <c r="Q160" s="60">
        <f t="shared" si="125"/>
        <v>0.50856481128137121</v>
      </c>
      <c r="R160" s="60">
        <f t="shared" si="124"/>
        <v>0.5104882010199856</v>
      </c>
      <c r="S160" s="60">
        <f t="shared" ref="S160:X160" si="126">S158/S155</f>
        <v>0.54468344198807361</v>
      </c>
      <c r="T160" s="60">
        <f t="shared" si="126"/>
        <v>0.51518974579330301</v>
      </c>
      <c r="U160" s="60">
        <f t="shared" si="126"/>
        <v>0.51575816353532111</v>
      </c>
      <c r="V160" s="60">
        <f t="shared" si="126"/>
        <v>0.46111449891121981</v>
      </c>
      <c r="W160" s="60">
        <f t="shared" si="126"/>
        <v>0.44818412924875833</v>
      </c>
      <c r="X160" s="60">
        <f t="shared" si="126"/>
        <v>0.44010892084583325</v>
      </c>
      <c r="Y160" s="60">
        <f t="shared" ref="Y160:AE160" si="127">Y158/Y155</f>
        <v>0.45968525910268904</v>
      </c>
      <c r="Z160" s="60">
        <f t="shared" si="127"/>
        <v>0.44807658723751093</v>
      </c>
      <c r="AA160" s="60">
        <f t="shared" ca="1" si="127"/>
        <v>0.47081488843381541</v>
      </c>
      <c r="AB160" s="60">
        <f t="shared" ca="1" si="127"/>
        <v>0.47962353348765302</v>
      </c>
      <c r="AC160" s="60">
        <f t="shared" ca="1" si="127"/>
        <v>0.47971180344735126</v>
      </c>
      <c r="AD160" s="60">
        <f t="shared" ca="1" si="127"/>
        <v>0.50704660791047795</v>
      </c>
      <c r="AE160" s="60">
        <f t="shared" ca="1" si="127"/>
        <v>0.52733487731025108</v>
      </c>
      <c r="AF160" s="60">
        <f ca="1">AF158/AF155</f>
        <v>0.51405218055032909</v>
      </c>
      <c r="AG160" s="60">
        <f ca="1">AG158/AG155</f>
        <v>0.51912345743467392</v>
      </c>
      <c r="AH160" s="60">
        <f ca="1">AH158/AH155</f>
        <v>0.5257240152075604</v>
      </c>
      <c r="AI160" s="60">
        <f ca="1">AI158/AI155</f>
        <v>0.53281481692011601</v>
      </c>
      <c r="AJ160" s="60">
        <f ca="1">AJ158/AJ155</f>
        <v>0.53578340616677644</v>
      </c>
      <c r="AK160" s="60"/>
      <c r="AL160" s="60"/>
      <c r="AM160" s="60"/>
      <c r="AN160" s="60"/>
      <c r="AO160" s="60"/>
    </row>
    <row r="162" spans="2:41">
      <c r="B162" s="20" t="s">
        <v>48</v>
      </c>
      <c r="H162" s="5"/>
      <c r="I162" s="5"/>
      <c r="J162" s="5"/>
      <c r="K162" s="5">
        <v>5000</v>
      </c>
      <c r="L162" s="5">
        <v>4500</v>
      </c>
      <c r="M162" s="59">
        <f t="shared" ref="M162:R162" si="128">M308</f>
        <v>4092.6315789473683</v>
      </c>
      <c r="N162" s="5">
        <f t="shared" si="128"/>
        <v>5585.112000000001</v>
      </c>
      <c r="O162" s="59">
        <f t="shared" si="128"/>
        <v>4436.9790989317225</v>
      </c>
      <c r="P162" s="59">
        <f t="shared" si="128"/>
        <v>7078.0280464625139</v>
      </c>
      <c r="Q162" s="59">
        <f t="shared" si="128"/>
        <v>10729.237183098592</v>
      </c>
      <c r="R162" s="59">
        <f t="shared" si="128"/>
        <v>9327.7728480801343</v>
      </c>
      <c r="S162" s="59">
        <f t="shared" ref="S162:X162" si="129">S308</f>
        <v>7826.2556764044957</v>
      </c>
      <c r="T162" s="59">
        <f t="shared" si="129"/>
        <v>7265.6319452950092</v>
      </c>
      <c r="U162" s="59">
        <f t="shared" si="129"/>
        <v>6793.0165025095421</v>
      </c>
      <c r="V162" s="59">
        <f t="shared" si="129"/>
        <v>7781.2768756264804</v>
      </c>
      <c r="W162" s="59">
        <f t="shared" si="129"/>
        <v>8741.4221183096051</v>
      </c>
      <c r="X162" s="59">
        <f t="shared" si="129"/>
        <v>9638.4265139786166</v>
      </c>
      <c r="Y162" s="59">
        <f t="shared" ref="Y162:AE162" si="130">Y308</f>
        <v>9380.4037687429427</v>
      </c>
      <c r="Z162" s="59">
        <f t="shared" si="130"/>
        <v>10010.16653849919</v>
      </c>
      <c r="AA162" s="59">
        <f t="shared" si="130"/>
        <v>10106.136680290745</v>
      </c>
      <c r="AB162" s="59">
        <f t="shared" si="130"/>
        <v>9515.4379036382925</v>
      </c>
      <c r="AC162" s="59">
        <f t="shared" si="130"/>
        <v>8939.6379839497076</v>
      </c>
      <c r="AD162" s="59">
        <f t="shared" si="130"/>
        <v>10592.171151212831</v>
      </c>
      <c r="AE162" s="59">
        <f t="shared" si="130"/>
        <v>12028.797101623073</v>
      </c>
      <c r="AF162" s="59">
        <f>AF308</f>
        <v>12689.230125644719</v>
      </c>
      <c r="AG162" s="59">
        <f>AG308</f>
        <v>13196.799330670507</v>
      </c>
      <c r="AH162" s="59">
        <f>AH308</f>
        <v>13592.703310590625</v>
      </c>
      <c r="AI162" s="59">
        <f>AI308</f>
        <v>13864.557376802435</v>
      </c>
      <c r="AJ162" s="59">
        <f>AJ308</f>
        <v>14003.202950570461</v>
      </c>
      <c r="AK162" s="59"/>
      <c r="AL162" s="59"/>
      <c r="AM162" s="59"/>
      <c r="AN162" s="59"/>
      <c r="AO162" s="59"/>
    </row>
    <row r="163" spans="2:41">
      <c r="B163" s="20" t="s">
        <v>327</v>
      </c>
      <c r="H163" s="24" t="e">
        <f t="shared" ref="H163:AE163" si="131">H162/G162-1</f>
        <v>#DIV/0!</v>
      </c>
      <c r="I163" s="24" t="e">
        <f t="shared" si="131"/>
        <v>#DIV/0!</v>
      </c>
      <c r="J163" s="24" t="e">
        <f t="shared" si="131"/>
        <v>#DIV/0!</v>
      </c>
      <c r="K163" s="24" t="e">
        <f t="shared" si="131"/>
        <v>#DIV/0!</v>
      </c>
      <c r="L163" s="24">
        <f t="shared" si="131"/>
        <v>-9.9999999999999978E-2</v>
      </c>
      <c r="M163" s="24">
        <f t="shared" si="131"/>
        <v>-9.0526315789473677E-2</v>
      </c>
      <c r="N163" s="24">
        <f t="shared" si="131"/>
        <v>0.3646750000000003</v>
      </c>
      <c r="O163" s="24">
        <f t="shared" si="131"/>
        <v>-0.20557025554156805</v>
      </c>
      <c r="P163" s="24">
        <f t="shared" si="131"/>
        <v>0.59523583245336198</v>
      </c>
      <c r="Q163" s="24">
        <f t="shared" si="131"/>
        <v>0.51585118237287775</v>
      </c>
      <c r="R163" s="24">
        <f t="shared" si="131"/>
        <v>-0.13062106010911356</v>
      </c>
      <c r="S163" s="24">
        <f t="shared" si="131"/>
        <v>-0.16097274195358269</v>
      </c>
      <c r="T163" s="24">
        <f t="shared" si="131"/>
        <v>-7.1633710204449308E-2</v>
      </c>
      <c r="U163" s="24">
        <f t="shared" si="131"/>
        <v>-6.5048084783804305E-2</v>
      </c>
      <c r="V163" s="24">
        <f t="shared" si="131"/>
        <v>0.14548181544264538</v>
      </c>
      <c r="W163" s="24">
        <f t="shared" si="131"/>
        <v>0.12339173352006227</v>
      </c>
      <c r="X163" s="24">
        <f t="shared" si="131"/>
        <v>0.10261538494865308</v>
      </c>
      <c r="Y163" s="24">
        <f t="shared" si="131"/>
        <v>-2.677021450145034E-2</v>
      </c>
      <c r="Z163" s="24">
        <f t="shared" si="131"/>
        <v>6.7135998117130224E-2</v>
      </c>
      <c r="AA163" s="24">
        <f t="shared" si="131"/>
        <v>9.5872672469985432E-3</v>
      </c>
      <c r="AB163" s="24">
        <f t="shared" si="131"/>
        <v>-5.8449513927953167E-2</v>
      </c>
      <c r="AC163" s="24">
        <f t="shared" si="131"/>
        <v>-6.0512182993535557E-2</v>
      </c>
      <c r="AD163" s="24">
        <f t="shared" si="131"/>
        <v>0.18485459592772036</v>
      </c>
      <c r="AE163" s="24">
        <f t="shared" si="131"/>
        <v>0.13563092305638813</v>
      </c>
      <c r="AF163" s="24">
        <f>AF162/AE162-1</f>
        <v>5.4904328208556397E-2</v>
      </c>
      <c r="AG163" s="24">
        <f>AG162/AF162-1</f>
        <v>3.9999999999999813E-2</v>
      </c>
      <c r="AH163" s="24">
        <f>AH162/AG162-1</f>
        <v>3.0000000000000249E-2</v>
      </c>
      <c r="AI163" s="24">
        <f>AI162/AH162-1</f>
        <v>1.9999999999999796E-2</v>
      </c>
      <c r="AJ163" s="24">
        <f>AJ162/AI162-1</f>
        <v>1.0000000000000231E-2</v>
      </c>
      <c r="AK163" s="24"/>
      <c r="AL163" s="24"/>
      <c r="AM163" s="24"/>
      <c r="AN163" s="24"/>
      <c r="AO163" s="24"/>
    </row>
    <row r="164" spans="2:41">
      <c r="B164" s="20" t="s">
        <v>3639</v>
      </c>
      <c r="H164" s="60">
        <f t="shared" ref="H164:R164" si="132">H162/H155</f>
        <v>0</v>
      </c>
      <c r="I164" s="60">
        <f t="shared" si="132"/>
        <v>0</v>
      </c>
      <c r="J164" s="60">
        <f t="shared" si="132"/>
        <v>0</v>
      </c>
      <c r="K164" s="60">
        <f t="shared" si="132"/>
        <v>0.32123353678123995</v>
      </c>
      <c r="L164" s="60">
        <f>L162/L155</f>
        <v>0.20980977247295785</v>
      </c>
      <c r="M164" s="60">
        <f t="shared" si="132"/>
        <v>0.14022104289400653</v>
      </c>
      <c r="N164" s="60">
        <f t="shared" si="132"/>
        <v>0.17197130276811284</v>
      </c>
      <c r="O164" s="60">
        <f t="shared" si="132"/>
        <v>0.12586232277265744</v>
      </c>
      <c r="P164" s="60">
        <f t="shared" si="132"/>
        <v>0.16746986431050806</v>
      </c>
      <c r="Q164" s="60">
        <f t="shared" si="132"/>
        <v>0.21411188811188811</v>
      </c>
      <c r="R164" s="60">
        <f t="shared" si="132"/>
        <v>0.1569573382624769</v>
      </c>
      <c r="S164" s="60">
        <f t="shared" ref="S164:X164" si="133">S162/S155</f>
        <v>0.13196016116035458</v>
      </c>
      <c r="T164" s="60">
        <f t="shared" si="133"/>
        <v>0.1205069186676995</v>
      </c>
      <c r="U164" s="60">
        <f t="shared" si="133"/>
        <v>0.13511116667662268</v>
      </c>
      <c r="V164" s="60">
        <f t="shared" si="133"/>
        <v>0.15691588911594817</v>
      </c>
      <c r="W164" s="60">
        <f t="shared" si="133"/>
        <v>0.16876034594477649</v>
      </c>
      <c r="X164" s="60">
        <f t="shared" si="133"/>
        <v>0.18239579962574118</v>
      </c>
      <c r="Y164" s="60">
        <f t="shared" ref="Y164:AE164" si="134">Y162/Y155</f>
        <v>0.17980999739169426</v>
      </c>
      <c r="Z164" s="60">
        <f t="shared" si="134"/>
        <v>0.19007253631013882</v>
      </c>
      <c r="AA164" s="60">
        <f t="shared" si="134"/>
        <v>0.19006014869066443</v>
      </c>
      <c r="AB164" s="60">
        <f t="shared" si="134"/>
        <v>0.19941649316914437</v>
      </c>
      <c r="AC164" s="60">
        <f t="shared" si="134"/>
        <v>0.21405684031366842</v>
      </c>
      <c r="AD164" s="60">
        <f t="shared" si="134"/>
        <v>0.22425741236829538</v>
      </c>
      <c r="AE164" s="60">
        <f t="shared" ca="1" si="134"/>
        <v>0.22489497139668757</v>
      </c>
      <c r="AF164" s="60">
        <f ca="1">AF162/AF155</f>
        <v>0.23978812818242962</v>
      </c>
      <c r="AG164" s="60">
        <f ca="1">AG162/AG155</f>
        <v>0.24472056684575058</v>
      </c>
      <c r="AH164" s="60">
        <f ca="1">AH162/AH155</f>
        <v>0.24737615136130367</v>
      </c>
      <c r="AI164" s="60">
        <f ca="1">AI162/AI155</f>
        <v>0.24776785050289168</v>
      </c>
      <c r="AJ164" s="60">
        <f ca="1">AJ162/AJ155</f>
        <v>0.24653155759688861</v>
      </c>
      <c r="AK164" s="60"/>
      <c r="AL164" s="60"/>
      <c r="AM164" s="60"/>
      <c r="AN164" s="60"/>
      <c r="AO164" s="60"/>
    </row>
    <row r="166" spans="2:41">
      <c r="B166" s="20" t="s">
        <v>328</v>
      </c>
      <c r="H166" s="59">
        <f t="shared" ref="H166:R166" si="135">H158-H162</f>
        <v>1221</v>
      </c>
      <c r="I166" s="59">
        <f t="shared" si="135"/>
        <v>1990</v>
      </c>
      <c r="J166" s="59">
        <f t="shared" si="135"/>
        <v>2485</v>
      </c>
      <c r="K166" s="59">
        <f t="shared" si="135"/>
        <v>-2013</v>
      </c>
      <c r="L166" s="59">
        <f t="shared" si="135"/>
        <v>3050</v>
      </c>
      <c r="M166" s="59">
        <f t="shared" si="135"/>
        <v>10158.368421052632</v>
      </c>
      <c r="N166" s="59">
        <f t="shared" si="135"/>
        <v>9812.887999999999</v>
      </c>
      <c r="O166" s="59">
        <f t="shared" si="135"/>
        <v>13262.767449625622</v>
      </c>
      <c r="P166" s="59">
        <f t="shared" si="135"/>
        <v>14242.644453354489</v>
      </c>
      <c r="Q166" s="59">
        <f t="shared" si="135"/>
        <v>14755.160396750898</v>
      </c>
      <c r="R166" s="59">
        <f t="shared" si="135"/>
        <v>21009.884718312591</v>
      </c>
      <c r="S166" s="59">
        <f t="shared" ref="S166:X166" si="136">S158-S162</f>
        <v>24477.67486004443</v>
      </c>
      <c r="T166" s="59">
        <f t="shared" si="136"/>
        <v>23796.311354791658</v>
      </c>
      <c r="U166" s="59">
        <f t="shared" si="136"/>
        <v>19137.880272180562</v>
      </c>
      <c r="V166" s="59">
        <f t="shared" si="136"/>
        <v>15084.856105608327</v>
      </c>
      <c r="W166" s="59">
        <f t="shared" si="136"/>
        <v>14473.549613097246</v>
      </c>
      <c r="X166" s="59">
        <f t="shared" si="136"/>
        <v>13618.45495162031</v>
      </c>
      <c r="Y166" s="59">
        <f t="shared" ref="Y166:AE166" si="137">Y158-Y162</f>
        <v>14600.650674682684</v>
      </c>
      <c r="Z166" s="59">
        <f t="shared" si="137"/>
        <v>13587.778474089089</v>
      </c>
      <c r="AA166" s="59">
        <f t="shared" ca="1" si="137"/>
        <v>14928.672807163324</v>
      </c>
      <c r="AB166" s="59">
        <f t="shared" ca="1" si="137"/>
        <v>13370.472271074894</v>
      </c>
      <c r="AC166" s="59">
        <f t="shared" ca="1" si="137"/>
        <v>11094.526087438402</v>
      </c>
      <c r="AD166" s="59">
        <f t="shared" ca="1" si="137"/>
        <v>13356.756092313055</v>
      </c>
      <c r="AE166" s="59">
        <f t="shared" ca="1" si="137"/>
        <v>16176.387764808023</v>
      </c>
      <c r="AF166" s="59">
        <f ca="1">AF158-AF162</f>
        <v>14513.644616469222</v>
      </c>
      <c r="AG166" s="59">
        <f ca="1">AG158-AG162</f>
        <v>14797.448083472504</v>
      </c>
      <c r="AH166" s="59">
        <f ca="1">AH158-AH162</f>
        <v>15294.521762014459</v>
      </c>
      <c r="AI166" s="59">
        <f ca="1">AI158-AI162</f>
        <v>15950.616728335217</v>
      </c>
      <c r="AJ166" s="59">
        <f ca="1">AJ158-AJ162</f>
        <v>16429.751950761747</v>
      </c>
      <c r="AK166" s="59"/>
      <c r="AL166" s="59"/>
      <c r="AM166" s="59"/>
      <c r="AN166" s="59"/>
      <c r="AO166" s="59"/>
    </row>
    <row r="167" spans="2:41">
      <c r="B167" s="20" t="s">
        <v>327</v>
      </c>
      <c r="H167" s="24" t="e">
        <f t="shared" ref="H167:AE167" si="138">H166/G166-1</f>
        <v>#DIV/0!</v>
      </c>
      <c r="I167" s="24">
        <f t="shared" si="138"/>
        <v>0.62981162981162986</v>
      </c>
      <c r="J167" s="24">
        <f t="shared" si="138"/>
        <v>0.24874371859296485</v>
      </c>
      <c r="K167" s="24">
        <f t="shared" si="138"/>
        <v>-1.8100603621730382</v>
      </c>
      <c r="L167" s="24">
        <f t="shared" si="138"/>
        <v>-2.5151515151515151</v>
      </c>
      <c r="M167" s="24">
        <f t="shared" si="138"/>
        <v>2.3306125970664366</v>
      </c>
      <c r="N167" s="24">
        <f t="shared" si="138"/>
        <v>-3.4009439974301836E-2</v>
      </c>
      <c r="O167" s="24">
        <f t="shared" si="138"/>
        <v>0.3515661698804291</v>
      </c>
      <c r="P167" s="24">
        <f t="shared" si="138"/>
        <v>7.3881790316433937E-2</v>
      </c>
      <c r="Q167" s="24">
        <f t="shared" si="138"/>
        <v>3.5984605602908282E-2</v>
      </c>
      <c r="R167" s="24">
        <f t="shared" si="138"/>
        <v>0.42390080171131106</v>
      </c>
      <c r="S167" s="24">
        <f t="shared" si="138"/>
        <v>0.16505517227846811</v>
      </c>
      <c r="T167" s="24">
        <f t="shared" si="138"/>
        <v>-2.7836120430089539E-2</v>
      </c>
      <c r="U167" s="24">
        <f t="shared" si="138"/>
        <v>-0.19576273873526484</v>
      </c>
      <c r="V167" s="24">
        <f t="shared" si="138"/>
        <v>-0.21178020287146648</v>
      </c>
      <c r="W167" s="24">
        <f t="shared" si="138"/>
        <v>-4.0524515993480836E-2</v>
      </c>
      <c r="X167" s="24">
        <f t="shared" si="138"/>
        <v>-5.9079816930544315E-2</v>
      </c>
      <c r="Y167" s="24">
        <f t="shared" si="138"/>
        <v>7.2122404968231191E-2</v>
      </c>
      <c r="Z167" s="24">
        <f t="shared" si="138"/>
        <v>-6.9371716587254606E-2</v>
      </c>
      <c r="AA167" s="24">
        <f t="shared" ca="1" si="138"/>
        <v>9.8683852966194863E-2</v>
      </c>
      <c r="AB167" s="24">
        <f t="shared" ca="1" si="138"/>
        <v>-0.10437636059253363</v>
      </c>
      <c r="AC167" s="24">
        <f t="shared" ca="1" si="138"/>
        <v>-0.17022182444222078</v>
      </c>
      <c r="AD167" s="24">
        <f t="shared" ca="1" si="138"/>
        <v>0.20390505976059914</v>
      </c>
      <c r="AE167" s="24">
        <f t="shared" ca="1" si="138"/>
        <v>0.21110153191445136</v>
      </c>
      <c r="AF167" s="24">
        <f ca="1">AF166/AE166-1</f>
        <v>-0.10278828453631184</v>
      </c>
      <c r="AG167" s="24">
        <f ca="1">AG166/AF166-1</f>
        <v>1.955425218840201E-2</v>
      </c>
      <c r="AH167" s="24">
        <f ca="1">AH166/AG166-1</f>
        <v>3.3591851496147074E-2</v>
      </c>
      <c r="AI167" s="24">
        <f ca="1">AI166/AH166-1</f>
        <v>4.2897383555348334E-2</v>
      </c>
      <c r="AJ167" s="24">
        <f ca="1">AJ166/AI166-1</f>
        <v>3.0038664371853319E-2</v>
      </c>
      <c r="AK167" s="24"/>
      <c r="AL167" s="24"/>
      <c r="AM167" s="24"/>
      <c r="AN167" s="24"/>
      <c r="AO167" s="24"/>
    </row>
    <row r="168" spans="2:41">
      <c r="B168" s="20" t="s">
        <v>3639</v>
      </c>
      <c r="H168" s="60">
        <f t="shared" ref="H168:R168" si="139">H166/H155</f>
        <v>0.33089430894308941</v>
      </c>
      <c r="I168" s="60">
        <f t="shared" si="139"/>
        <v>0.34476784476784478</v>
      </c>
      <c r="J168" s="60">
        <f t="shared" si="139"/>
        <v>0.26611694152923537</v>
      </c>
      <c r="K168" s="60">
        <f t="shared" si="139"/>
        <v>-0.12932862190812722</v>
      </c>
      <c r="L168" s="60">
        <f t="shared" si="139"/>
        <v>0.14220440134278253</v>
      </c>
      <c r="M168" s="60">
        <f t="shared" si="139"/>
        <v>0.34804428070896742</v>
      </c>
      <c r="N168" s="60">
        <f t="shared" si="139"/>
        <v>0.30214884379714874</v>
      </c>
      <c r="O168" s="60">
        <f t="shared" si="139"/>
        <v>0.37622055014984918</v>
      </c>
      <c r="P168" s="60">
        <f t="shared" si="139"/>
        <v>0.33698845474597666</v>
      </c>
      <c r="Q168" s="60">
        <f t="shared" si="139"/>
        <v>0.29445292316948307</v>
      </c>
      <c r="R168" s="60">
        <f t="shared" si="139"/>
        <v>0.35353086275750867</v>
      </c>
      <c r="S168" s="60">
        <f t="shared" ref="S168:X168" si="140">S166/S155</f>
        <v>0.41272328082771897</v>
      </c>
      <c r="T168" s="60">
        <f t="shared" si="140"/>
        <v>0.39468282712560349</v>
      </c>
      <c r="U168" s="60">
        <f t="shared" si="140"/>
        <v>0.38064699685869852</v>
      </c>
      <c r="V168" s="60">
        <f t="shared" si="140"/>
        <v>0.30419860979527164</v>
      </c>
      <c r="W168" s="60">
        <f t="shared" si="140"/>
        <v>0.27942378330398188</v>
      </c>
      <c r="X168" s="60">
        <f t="shared" si="140"/>
        <v>0.25771312122009205</v>
      </c>
      <c r="Y168" s="60">
        <f t="shared" ref="Y168:AE168" si="141">Y166/Y155</f>
        <v>0.27987526171099475</v>
      </c>
      <c r="Z168" s="60">
        <f t="shared" si="141"/>
        <v>0.25800405092737211</v>
      </c>
      <c r="AA168" s="60">
        <f t="shared" ca="1" si="141"/>
        <v>0.28075473974315102</v>
      </c>
      <c r="AB168" s="60">
        <f t="shared" ca="1" si="141"/>
        <v>0.28020704031850868</v>
      </c>
      <c r="AC168" s="60">
        <f t="shared" ca="1" si="141"/>
        <v>0.26565496313368286</v>
      </c>
      <c r="AD168" s="60">
        <f t="shared" ca="1" si="141"/>
        <v>0.28278919554218257</v>
      </c>
      <c r="AE168" s="60">
        <f t="shared" ca="1" si="141"/>
        <v>0.30243990591356346</v>
      </c>
      <c r="AF168" s="60">
        <f ca="1">AF166/AF155</f>
        <v>0.27426405236789952</v>
      </c>
      <c r="AG168" s="60">
        <f ca="1">AG166/AG155</f>
        <v>0.27440289058892342</v>
      </c>
      <c r="AH168" s="60">
        <f ca="1">AH166/AH155</f>
        <v>0.2783478638462567</v>
      </c>
      <c r="AI168" s="60">
        <f ca="1">AI166/AI155</f>
        <v>0.28504696641722432</v>
      </c>
      <c r="AJ168" s="60">
        <f ca="1">AJ166/AJ155</f>
        <v>0.28925184856988778</v>
      </c>
      <c r="AK168" s="60"/>
      <c r="AL168" s="60"/>
      <c r="AM168" s="60"/>
      <c r="AN168" s="60"/>
      <c r="AO168" s="60"/>
    </row>
    <row r="170" spans="2:41">
      <c r="B170" s="20" t="s">
        <v>329</v>
      </c>
      <c r="H170" s="23">
        <v>0.35</v>
      </c>
      <c r="I170" s="23">
        <v>0.35</v>
      </c>
      <c r="J170" s="23">
        <v>0.35</v>
      </c>
      <c r="K170" s="23">
        <v>0.35</v>
      </c>
      <c r="L170" s="23">
        <v>0.35</v>
      </c>
      <c r="M170" s="23">
        <v>0.35</v>
      </c>
      <c r="N170" s="23">
        <v>0.35</v>
      </c>
      <c r="O170" s="23">
        <v>0.35</v>
      </c>
      <c r="P170" s="23">
        <v>0.35</v>
      </c>
      <c r="Q170" s="23">
        <v>0.35</v>
      </c>
      <c r="R170" s="23">
        <v>0.35</v>
      </c>
      <c r="S170" s="23">
        <v>0.35</v>
      </c>
      <c r="T170" s="23">
        <v>0.35</v>
      </c>
      <c r="U170" s="23">
        <v>0.35</v>
      </c>
      <c r="V170" s="23">
        <v>0.35</v>
      </c>
      <c r="W170" s="23">
        <v>0.35</v>
      </c>
      <c r="X170" s="23">
        <v>0.35</v>
      </c>
      <c r="Y170" s="23">
        <v>0.35</v>
      </c>
      <c r="Z170" s="23">
        <v>0.35</v>
      </c>
      <c r="AA170" s="23">
        <v>0.35</v>
      </c>
      <c r="AB170" s="23">
        <v>0.35</v>
      </c>
      <c r="AC170" s="23">
        <v>0.35</v>
      </c>
      <c r="AD170" s="23">
        <v>0.35</v>
      </c>
      <c r="AE170" s="23">
        <v>0.35</v>
      </c>
      <c r="AF170" s="23">
        <v>0.35</v>
      </c>
      <c r="AG170" s="23">
        <v>0.35</v>
      </c>
      <c r="AH170" s="23">
        <v>0.35</v>
      </c>
      <c r="AI170" s="23">
        <v>0.35</v>
      </c>
      <c r="AJ170" s="23">
        <v>0.35</v>
      </c>
      <c r="AK170" s="23"/>
      <c r="AL170" s="23"/>
      <c r="AM170" s="23"/>
      <c r="AN170" s="23"/>
      <c r="AO170" s="23"/>
    </row>
    <row r="171" spans="2:41">
      <c r="B171" s="20" t="s">
        <v>346</v>
      </c>
      <c r="H171" s="4">
        <f t="shared" ref="H171:X171" si="142">H166*(1-H170)</f>
        <v>793.65</v>
      </c>
      <c r="I171" s="4">
        <f t="shared" si="142"/>
        <v>1293.5</v>
      </c>
      <c r="J171" s="4">
        <f t="shared" si="142"/>
        <v>1615.25</v>
      </c>
      <c r="K171" s="4">
        <f t="shared" si="142"/>
        <v>-1308.45</v>
      </c>
      <c r="L171" s="4">
        <f t="shared" si="142"/>
        <v>1982.5</v>
      </c>
      <c r="M171" s="4">
        <f t="shared" si="142"/>
        <v>6602.9394736842105</v>
      </c>
      <c r="N171" s="4">
        <f t="shared" si="142"/>
        <v>6378.3771999999999</v>
      </c>
      <c r="O171" s="4">
        <f t="shared" si="142"/>
        <v>8620.7988422566541</v>
      </c>
      <c r="P171" s="4">
        <f t="shared" si="142"/>
        <v>9257.7188946804181</v>
      </c>
      <c r="Q171" s="4">
        <f t="shared" si="142"/>
        <v>9590.8542578880842</v>
      </c>
      <c r="R171" s="4">
        <f t="shared" si="142"/>
        <v>13656.425066903184</v>
      </c>
      <c r="S171" s="4">
        <f t="shared" si="142"/>
        <v>15910.488659028881</v>
      </c>
      <c r="T171" s="4">
        <f t="shared" si="142"/>
        <v>15467.602380614579</v>
      </c>
      <c r="U171" s="4">
        <f t="shared" si="142"/>
        <v>12439.622176917366</v>
      </c>
      <c r="V171" s="4">
        <f t="shared" si="142"/>
        <v>9805.156468645413</v>
      </c>
      <c r="W171" s="4">
        <f t="shared" si="142"/>
        <v>9407.8072485132107</v>
      </c>
      <c r="X171" s="4">
        <f t="shared" si="142"/>
        <v>8851.9957185532021</v>
      </c>
      <c r="Y171" s="4">
        <f t="shared" ref="Y171:AE171" si="143">Y166*(1-Y170)</f>
        <v>9490.4229385437447</v>
      </c>
      <c r="Z171" s="4">
        <f t="shared" si="143"/>
        <v>8832.0560081579079</v>
      </c>
      <c r="AA171" s="4">
        <f t="shared" ca="1" si="143"/>
        <v>9703.6373246561616</v>
      </c>
      <c r="AB171" s="4">
        <f t="shared" ca="1" si="143"/>
        <v>8690.8069761986808</v>
      </c>
      <c r="AC171" s="4">
        <f t="shared" ca="1" si="143"/>
        <v>7211.4419568349613</v>
      </c>
      <c r="AD171" s="4">
        <f t="shared" ca="1" si="143"/>
        <v>8681.8914600034859</v>
      </c>
      <c r="AE171" s="4">
        <f t="shared" ca="1" si="143"/>
        <v>10514.652047125215</v>
      </c>
      <c r="AF171" s="4">
        <f ca="1">AF166*(1-AF170)</f>
        <v>9433.8690007049954</v>
      </c>
      <c r="AG171" s="4">
        <f ca="1">AG166*(1-AG170)</f>
        <v>9618.3412542571277</v>
      </c>
      <c r="AH171" s="4">
        <f ca="1">AH166*(1-AH170)</f>
        <v>9941.4391453093995</v>
      </c>
      <c r="AI171" s="4">
        <f ca="1">AI166*(1-AI170)</f>
        <v>10367.900873417891</v>
      </c>
      <c r="AJ171" s="4">
        <f ca="1">AJ166*(1-AJ170)</f>
        <v>10679.338767995136</v>
      </c>
      <c r="AK171" s="4"/>
      <c r="AL171" s="4"/>
      <c r="AM171" s="4"/>
      <c r="AN171" s="4"/>
      <c r="AO171" s="4"/>
    </row>
    <row r="172" spans="2:41">
      <c r="B172" s="20" t="s">
        <v>97</v>
      </c>
      <c r="H172" s="104" t="e">
        <f>H171/(5*H162)</f>
        <v>#DIV/0!</v>
      </c>
      <c r="I172" s="104" t="e">
        <f t="shared" ref="I172:X172" si="144">I171/(5*I162)</f>
        <v>#DIV/0!</v>
      </c>
      <c r="J172" s="104" t="e">
        <f t="shared" si="144"/>
        <v>#DIV/0!</v>
      </c>
      <c r="K172" s="104">
        <f t="shared" si="144"/>
        <v>-5.2338000000000003E-2</v>
      </c>
      <c r="L172" s="104">
        <f t="shared" si="144"/>
        <v>8.8111111111111112E-2</v>
      </c>
      <c r="M172" s="104">
        <f t="shared" si="144"/>
        <v>0.32267451131687247</v>
      </c>
      <c r="N172" s="104">
        <f t="shared" si="144"/>
        <v>0.22840642049792373</v>
      </c>
      <c r="O172" s="104">
        <f t="shared" si="144"/>
        <v>0.38858866134087749</v>
      </c>
      <c r="P172" s="104">
        <f t="shared" si="144"/>
        <v>0.26159034222271216</v>
      </c>
      <c r="Q172" s="104">
        <f t="shared" si="144"/>
        <v>0.17877979756093443</v>
      </c>
      <c r="R172" s="104">
        <f t="shared" si="144"/>
        <v>0.29281212759622433</v>
      </c>
      <c r="S172" s="104">
        <f t="shared" si="144"/>
        <v>0.40659261125336521</v>
      </c>
      <c r="T172" s="104">
        <f t="shared" si="144"/>
        <v>0.42577445422709315</v>
      </c>
      <c r="U172" s="104">
        <f t="shared" si="144"/>
        <v>0.36624737102645927</v>
      </c>
      <c r="V172" s="104">
        <f t="shared" si="144"/>
        <v>0.25201921549298389</v>
      </c>
      <c r="W172" s="104">
        <f t="shared" si="144"/>
        <v>0.21524660681487531</v>
      </c>
      <c r="X172" s="104">
        <f t="shared" si="144"/>
        <v>0.18368134478620857</v>
      </c>
      <c r="Y172" s="104">
        <f t="shared" ref="Y172:AE172" si="145">Y171/(5*Y162)</f>
        <v>0.20234572354267741</v>
      </c>
      <c r="Z172" s="104">
        <f t="shared" si="145"/>
        <v>0.17646171967648572</v>
      </c>
      <c r="AA172" s="104">
        <f t="shared" ca="1" si="145"/>
        <v>0.1920345554712406</v>
      </c>
      <c r="AB172" s="104">
        <f t="shared" ca="1" si="145"/>
        <v>0.18266751492068889</v>
      </c>
      <c r="AC172" s="104">
        <f t="shared" ca="1" si="145"/>
        <v>0.16133633083984916</v>
      </c>
      <c r="AD172" s="104">
        <f t="shared" ca="1" si="145"/>
        <v>0.16393034697158168</v>
      </c>
      <c r="AE172" s="104">
        <f t="shared" ca="1" si="145"/>
        <v>0.17482466381790493</v>
      </c>
      <c r="AF172" s="104">
        <f ca="1">AF171/(5*AF162)</f>
        <v>0.14869095929845746</v>
      </c>
      <c r="AG172" s="104">
        <f ca="1">AG171/(5*AG162)</f>
        <v>0.14576778828337972</v>
      </c>
      <c r="AH172" s="104">
        <f ca="1">AH171/(5*AH162)</f>
        <v>0.14627611473817165</v>
      </c>
      <c r="AI172" s="104">
        <f ca="1">AI171/(5*AI162)</f>
        <v>0.14955978170302076</v>
      </c>
      <c r="AJ172" s="104">
        <f ca="1">AJ171/(5*AJ162)</f>
        <v>0.15252708691992614</v>
      </c>
      <c r="AK172" s="104"/>
      <c r="AL172" s="104"/>
      <c r="AM172" s="104"/>
      <c r="AN172" s="104"/>
      <c r="AO172" s="104"/>
    </row>
    <row r="173" spans="2:41">
      <c r="B173" s="58" t="s">
        <v>3643</v>
      </c>
      <c r="C173" s="58">
        <v>1997</v>
      </c>
      <c r="D173" s="58">
        <f t="shared" ref="D173:R173" si="146">C173+1</f>
        <v>1998</v>
      </c>
      <c r="E173" s="58">
        <f t="shared" si="146"/>
        <v>1999</v>
      </c>
      <c r="F173" s="58">
        <f t="shared" si="146"/>
        <v>2000</v>
      </c>
      <c r="G173" s="58">
        <f t="shared" si="146"/>
        <v>2001</v>
      </c>
      <c r="H173" s="58">
        <f t="shared" si="146"/>
        <v>2002</v>
      </c>
      <c r="I173" s="58">
        <f t="shared" si="146"/>
        <v>2003</v>
      </c>
      <c r="J173" s="58">
        <f t="shared" si="146"/>
        <v>2004</v>
      </c>
      <c r="K173" s="58">
        <f t="shared" si="146"/>
        <v>2005</v>
      </c>
      <c r="L173" s="58">
        <f t="shared" si="146"/>
        <v>2006</v>
      </c>
      <c r="M173" s="58">
        <f t="shared" si="146"/>
        <v>2007</v>
      </c>
      <c r="N173" s="58">
        <f t="shared" si="146"/>
        <v>2008</v>
      </c>
      <c r="O173" s="58">
        <f t="shared" si="146"/>
        <v>2009</v>
      </c>
      <c r="P173" s="58">
        <f t="shared" si="146"/>
        <v>2010</v>
      </c>
      <c r="Q173" s="58">
        <f t="shared" si="146"/>
        <v>2011</v>
      </c>
      <c r="R173" s="58">
        <f t="shared" si="146"/>
        <v>2012</v>
      </c>
      <c r="S173" s="58">
        <f t="shared" ref="S173:AE173" si="147">R173+1</f>
        <v>2013</v>
      </c>
      <c r="T173" s="58">
        <f t="shared" si="147"/>
        <v>2014</v>
      </c>
      <c r="U173" s="58">
        <f t="shared" si="147"/>
        <v>2015</v>
      </c>
      <c r="V173" s="58">
        <f t="shared" si="147"/>
        <v>2016</v>
      </c>
      <c r="W173" s="58">
        <f t="shared" si="147"/>
        <v>2017</v>
      </c>
      <c r="X173" s="58">
        <f t="shared" si="147"/>
        <v>2018</v>
      </c>
      <c r="Y173" s="58">
        <f t="shared" si="147"/>
        <v>2019</v>
      </c>
      <c r="Z173" s="58">
        <f t="shared" si="147"/>
        <v>2020</v>
      </c>
      <c r="AA173" s="58">
        <f t="shared" si="147"/>
        <v>2021</v>
      </c>
      <c r="AB173" s="58">
        <f t="shared" si="147"/>
        <v>2022</v>
      </c>
      <c r="AC173" s="58">
        <f t="shared" si="147"/>
        <v>2023</v>
      </c>
      <c r="AD173" s="58">
        <f t="shared" si="147"/>
        <v>2024</v>
      </c>
      <c r="AE173" s="58">
        <f t="shared" si="147"/>
        <v>2025</v>
      </c>
      <c r="AF173" s="58">
        <f>AE173+1</f>
        <v>2026</v>
      </c>
      <c r="AG173" s="58">
        <f>AF173+1</f>
        <v>2027</v>
      </c>
      <c r="AH173" s="58">
        <f>AG173+1</f>
        <v>2028</v>
      </c>
      <c r="AI173" s="58">
        <f>AH173+1</f>
        <v>2029</v>
      </c>
      <c r="AJ173" s="58">
        <f>AI173+1</f>
        <v>2030</v>
      </c>
      <c r="AK173" s="62"/>
      <c r="AL173" s="62"/>
      <c r="AM173" s="62"/>
      <c r="AN173" s="62"/>
      <c r="AO173" s="62"/>
    </row>
    <row r="175" spans="2:41">
      <c r="B175" s="20" t="s">
        <v>3644</v>
      </c>
      <c r="D175" s="10">
        <f t="shared" ref="D175:I175" si="148">E175/(1+E176)</f>
        <v>38.744151998294079</v>
      </c>
      <c r="E175" s="10">
        <f t="shared" si="148"/>
        <v>39.325314278268486</v>
      </c>
      <c r="F175" s="10">
        <f t="shared" si="148"/>
        <v>39.915193992442511</v>
      </c>
      <c r="G175" s="10">
        <f t="shared" si="148"/>
        <v>40.513921902329145</v>
      </c>
      <c r="H175" s="10">
        <f t="shared" si="148"/>
        <v>41.121630730864076</v>
      </c>
      <c r="I175" s="10">
        <f t="shared" si="148"/>
        <v>41.738455191827036</v>
      </c>
      <c r="J175" s="10">
        <f>K175/(1+K176)</f>
        <v>42.364532019704434</v>
      </c>
      <c r="K175" s="9">
        <v>43</v>
      </c>
      <c r="L175" s="10">
        <f t="shared" ref="L175:W175" si="149">K175*(1+L176)</f>
        <v>43.644999999999996</v>
      </c>
      <c r="M175" s="10">
        <f t="shared" si="149"/>
        <v>44.256029999999996</v>
      </c>
      <c r="N175" s="10">
        <f t="shared" si="149"/>
        <v>44.875614419999998</v>
      </c>
      <c r="O175" s="10">
        <f t="shared" si="149"/>
        <v>45.503873021879997</v>
      </c>
      <c r="P175" s="10">
        <f t="shared" si="149"/>
        <v>46.140927244186315</v>
      </c>
      <c r="Q175" s="10">
        <f t="shared" si="149"/>
        <v>46.786900225604924</v>
      </c>
      <c r="R175" s="10">
        <f t="shared" si="149"/>
        <v>47.441916828763397</v>
      </c>
      <c r="S175" s="10">
        <f t="shared" si="149"/>
        <v>48.106103664366081</v>
      </c>
      <c r="T175" s="10">
        <f t="shared" si="149"/>
        <v>48.779589115667207</v>
      </c>
      <c r="U175" s="10">
        <f t="shared" si="149"/>
        <v>49.462503363286551</v>
      </c>
      <c r="V175" s="10">
        <f t="shared" si="149"/>
        <v>50.154978410372564</v>
      </c>
      <c r="W175" s="10">
        <f t="shared" si="149"/>
        <v>50.857148108117784</v>
      </c>
      <c r="X175" s="10">
        <f t="shared" ref="X175:AE175" si="150">W175*(1+X176)</f>
        <v>51.569148181631434</v>
      </c>
      <c r="Y175" s="10">
        <f t="shared" si="150"/>
        <v>52.291116256174277</v>
      </c>
      <c r="Z175" s="10">
        <f t="shared" si="150"/>
        <v>53.023191883760717</v>
      </c>
      <c r="AA175" s="10">
        <f t="shared" si="150"/>
        <v>53.765516570133364</v>
      </c>
      <c r="AB175" s="10">
        <f t="shared" si="150"/>
        <v>54.518233802115233</v>
      </c>
      <c r="AC175" s="10">
        <f t="shared" si="150"/>
        <v>55.281489075344844</v>
      </c>
      <c r="AD175" s="10">
        <f t="shared" si="150"/>
        <v>56.055429922399675</v>
      </c>
      <c r="AE175" s="10">
        <f t="shared" si="150"/>
        <v>56.840205941313272</v>
      </c>
      <c r="AF175" s="10">
        <f>AE175*(1+AF176)</f>
        <v>57.635968824491655</v>
      </c>
      <c r="AG175" s="10">
        <f>AF175*(1+AG176)</f>
        <v>58.442872388034537</v>
      </c>
      <c r="AH175" s="10">
        <f>AG175*(1+AH176)</f>
        <v>59.261072601467021</v>
      </c>
      <c r="AI175" s="10">
        <f>AH175*(1+AI176)</f>
        <v>60.090727617887559</v>
      </c>
      <c r="AJ175" s="10">
        <f>AI175*(1+AJ176)</f>
        <v>60.931997804537986</v>
      </c>
      <c r="AK175" s="10"/>
      <c r="AL175" s="10"/>
      <c r="AM175" s="10"/>
      <c r="AN175" s="10"/>
      <c r="AO175" s="10"/>
    </row>
    <row r="176" spans="2:41">
      <c r="B176" s="20" t="s">
        <v>327</v>
      </c>
      <c r="D176" s="61">
        <v>1.4999999999999999E-2</v>
      </c>
      <c r="E176" s="61">
        <v>1.4999999999999999E-2</v>
      </c>
      <c r="F176" s="61">
        <v>1.4999999999999999E-2</v>
      </c>
      <c r="G176" s="61">
        <v>1.4999999999999999E-2</v>
      </c>
      <c r="H176" s="61">
        <v>1.4999999999999999E-2</v>
      </c>
      <c r="I176" s="61">
        <v>1.4999999999999999E-2</v>
      </c>
      <c r="J176" s="61">
        <v>1.4999999999999999E-2</v>
      </c>
      <c r="K176" s="61">
        <v>1.4999999999999999E-2</v>
      </c>
      <c r="L176" s="61">
        <v>1.4999999999999999E-2</v>
      </c>
      <c r="M176" s="61">
        <v>1.4E-2</v>
      </c>
      <c r="N176" s="61">
        <v>1.4E-2</v>
      </c>
      <c r="O176" s="61">
        <v>1.4E-2</v>
      </c>
      <c r="P176" s="61">
        <v>1.4E-2</v>
      </c>
      <c r="Q176" s="61">
        <v>1.4E-2</v>
      </c>
      <c r="R176" s="61">
        <v>1.4E-2</v>
      </c>
      <c r="S176" s="61">
        <v>1.4E-2</v>
      </c>
      <c r="T176" s="61">
        <v>1.4E-2</v>
      </c>
      <c r="U176" s="61">
        <v>1.4E-2</v>
      </c>
      <c r="V176" s="61">
        <v>1.4E-2</v>
      </c>
      <c r="W176" s="61">
        <v>1.4E-2</v>
      </c>
      <c r="X176" s="61">
        <v>1.4E-2</v>
      </c>
      <c r="Y176" s="61">
        <v>1.4E-2</v>
      </c>
      <c r="Z176" s="61">
        <v>1.4E-2</v>
      </c>
      <c r="AA176" s="61">
        <v>1.4E-2</v>
      </c>
      <c r="AB176" s="61">
        <v>1.4E-2</v>
      </c>
      <c r="AC176" s="61">
        <v>1.4E-2</v>
      </c>
      <c r="AD176" s="61">
        <v>1.4E-2</v>
      </c>
      <c r="AE176" s="61">
        <v>1.4E-2</v>
      </c>
      <c r="AF176" s="61">
        <v>1.4E-2</v>
      </c>
      <c r="AG176" s="61">
        <v>1.4E-2</v>
      </c>
      <c r="AH176" s="61">
        <v>1.4E-2</v>
      </c>
      <c r="AI176" s="61">
        <v>1.4E-2</v>
      </c>
      <c r="AJ176" s="61">
        <v>1.4E-2</v>
      </c>
      <c r="AK176" s="61"/>
      <c r="AL176" s="61"/>
      <c r="AM176" s="61"/>
      <c r="AN176" s="61"/>
      <c r="AO176" s="61"/>
    </row>
    <row r="178" spans="2:41">
      <c r="B178" s="20" t="s">
        <v>3645</v>
      </c>
      <c r="C178" s="4"/>
      <c r="D178" s="4"/>
      <c r="E178" s="4"/>
      <c r="F178" s="4"/>
      <c r="G178" s="4">
        <f t="shared" ref="G178:L178" si="151">G185</f>
        <v>3265</v>
      </c>
      <c r="H178" s="4">
        <f t="shared" si="151"/>
        <v>4584</v>
      </c>
      <c r="I178" s="4">
        <f t="shared" si="151"/>
        <v>6186</v>
      </c>
      <c r="J178" s="4">
        <f t="shared" si="151"/>
        <v>10401</v>
      </c>
      <c r="K178" s="4">
        <f t="shared" si="151"/>
        <v>21894</v>
      </c>
      <c r="L178" s="4">
        <f t="shared" si="151"/>
        <v>29401</v>
      </c>
      <c r="M178" s="4">
        <f t="shared" ref="M178:S178" si="152">M185</f>
        <v>33476</v>
      </c>
      <c r="N178" s="4">
        <f t="shared" si="152"/>
        <v>40667</v>
      </c>
      <c r="O178" s="4">
        <f t="shared" si="152"/>
        <v>40505</v>
      </c>
      <c r="P178" s="4">
        <f t="shared" si="152"/>
        <v>43711</v>
      </c>
      <c r="Q178" s="4">
        <f t="shared" si="152"/>
        <v>45064</v>
      </c>
      <c r="R178" s="4">
        <f t="shared" si="152"/>
        <v>47801</v>
      </c>
      <c r="S178" s="4">
        <f t="shared" si="152"/>
        <v>47852</v>
      </c>
      <c r="T178" s="4">
        <f t="shared" ref="T178:Y178" si="153">T185</f>
        <v>50631</v>
      </c>
      <c r="U178" s="4">
        <f t="shared" si="153"/>
        <v>50553</v>
      </c>
      <c r="V178" s="4">
        <f t="shared" si="153"/>
        <v>50209</v>
      </c>
      <c r="W178" s="4">
        <f t="shared" si="153"/>
        <v>51795</v>
      </c>
      <c r="X178" s="4">
        <f t="shared" si="153"/>
        <v>53998</v>
      </c>
      <c r="Y178" s="4">
        <f t="shared" si="153"/>
        <v>56605</v>
      </c>
      <c r="Z178" s="4">
        <f>Z185</f>
        <v>59034</v>
      </c>
      <c r="AA178" s="4">
        <f>AA185</f>
        <v>62062</v>
      </c>
      <c r="AB178" s="4">
        <f>AB185</f>
        <v>64550</v>
      </c>
      <c r="AC178" s="4">
        <f>AC185</f>
        <v>66240</v>
      </c>
      <c r="AD178" s="4">
        <f t="shared" ref="AD178:AJ178" si="154">AD179*AD175*1000</f>
        <v>68008.191448835991</v>
      </c>
      <c r="AE178" s="4">
        <f t="shared" si="154"/>
        <v>69869.7494241807</v>
      </c>
      <c r="AF178" s="4">
        <f t="shared" si="154"/>
        <v>71597.19351083762</v>
      </c>
      <c r="AG178" s="4">
        <f t="shared" si="154"/>
        <v>73183.982943869676</v>
      </c>
      <c r="AH178" s="4">
        <f t="shared" si="154"/>
        <v>74504.864068091192</v>
      </c>
      <c r="AI178" s="4">
        <f t="shared" si="154"/>
        <v>75547.932165044476</v>
      </c>
      <c r="AJ178" s="4">
        <f t="shared" si="154"/>
        <v>76605.603215355091</v>
      </c>
      <c r="AK178" s="4"/>
      <c r="AL178" s="4"/>
      <c r="AM178" s="4"/>
      <c r="AN178" s="4"/>
      <c r="AO178" s="4"/>
    </row>
    <row r="179" spans="2:41">
      <c r="B179" s="20" t="s">
        <v>3646</v>
      </c>
      <c r="C179" s="24"/>
      <c r="D179" s="24"/>
      <c r="E179" s="24"/>
      <c r="F179" s="24"/>
      <c r="G179" s="24">
        <f t="shared" ref="G179:O179" si="155">G178/1000/G175</f>
        <v>8.0589581227688931E-2</v>
      </c>
      <c r="H179" s="24">
        <f t="shared" si="155"/>
        <v>0.1114741783953488</v>
      </c>
      <c r="I179" s="24">
        <f t="shared" si="155"/>
        <v>0.14820864767441858</v>
      </c>
      <c r="J179" s="24">
        <f t="shared" si="155"/>
        <v>0.24551197674418604</v>
      </c>
      <c r="K179" s="24">
        <f t="shared" si="155"/>
        <v>0.50916279069767434</v>
      </c>
      <c r="L179" s="24">
        <f t="shared" si="155"/>
        <v>0.67363959216405089</v>
      </c>
      <c r="M179" s="24">
        <f t="shared" si="155"/>
        <v>0.75641669621066332</v>
      </c>
      <c r="N179" s="24">
        <f t="shared" si="155"/>
        <v>0.90621600451838458</v>
      </c>
      <c r="O179" s="24">
        <f t="shared" si="155"/>
        <v>0.89014400995105747</v>
      </c>
      <c r="P179" s="24">
        <f t="shared" ref="P179:V179" si="156">P178/1000/P175</f>
        <v>0.9473368354448819</v>
      </c>
      <c r="Q179" s="24">
        <f t="shared" si="156"/>
        <v>0.9631755851040108</v>
      </c>
      <c r="R179" s="24">
        <f t="shared" si="156"/>
        <v>1.0075689009896602</v>
      </c>
      <c r="S179" s="24">
        <f t="shared" si="156"/>
        <v>0.99471784981508893</v>
      </c>
      <c r="T179" s="24">
        <f t="shared" si="156"/>
        <v>1.0379546223717195</v>
      </c>
      <c r="U179" s="24">
        <f t="shared" si="156"/>
        <v>1.0220469358112365</v>
      </c>
      <c r="V179" s="24">
        <f t="shared" si="156"/>
        <v>1.0010770932684974</v>
      </c>
      <c r="W179" s="24">
        <f t="shared" ref="W179:AB179" si="157">W178/1000/W175</f>
        <v>1.0184409060824335</v>
      </c>
      <c r="X179" s="24">
        <f t="shared" si="157"/>
        <v>1.047098932288234</v>
      </c>
      <c r="Y179" s="24">
        <f t="shared" si="157"/>
        <v>1.0824974499051043</v>
      </c>
      <c r="Z179" s="24">
        <f t="shared" si="157"/>
        <v>1.1133618686973124</v>
      </c>
      <c r="AA179" s="24">
        <f t="shared" si="157"/>
        <v>1.1543086342162165</v>
      </c>
      <c r="AB179" s="24">
        <f t="shared" si="157"/>
        <v>1.1840075420325804</v>
      </c>
      <c r="AC179" s="24">
        <f t="shared" ref="AC179" si="158">AC178/1000/AC175</f>
        <v>1.1982311096888048</v>
      </c>
      <c r="AD179" s="24">
        <f t="shared" ref="AD179:AJ179" si="159">AC179+AD180</f>
        <v>1.2132311096888047</v>
      </c>
      <c r="AE179" s="24">
        <f t="shared" si="159"/>
        <v>1.2292311096888047</v>
      </c>
      <c r="AF179" s="24">
        <f t="shared" si="159"/>
        <v>1.2422311096888046</v>
      </c>
      <c r="AG179" s="24">
        <f t="shared" si="159"/>
        <v>1.2522311096888046</v>
      </c>
      <c r="AH179" s="24">
        <f t="shared" si="159"/>
        <v>1.2572311096888045</v>
      </c>
      <c r="AI179" s="24">
        <f t="shared" si="159"/>
        <v>1.2572311096888045</v>
      </c>
      <c r="AJ179" s="24">
        <f t="shared" si="159"/>
        <v>1.2572311096888045</v>
      </c>
      <c r="AK179" s="24"/>
      <c r="AL179" s="24"/>
      <c r="AM179" s="24"/>
      <c r="AN179" s="24"/>
      <c r="AO179" s="24"/>
    </row>
    <row r="180" spans="2:41">
      <c r="B180" s="20" t="s">
        <v>3647</v>
      </c>
      <c r="D180" s="24"/>
      <c r="E180" s="24"/>
      <c r="F180" s="24"/>
      <c r="G180" s="24">
        <f t="shared" ref="G180:O180" si="160">G179-F179</f>
        <v>8.0589581227688931E-2</v>
      </c>
      <c r="H180" s="24">
        <f t="shared" si="160"/>
        <v>3.0884597167659872E-2</v>
      </c>
      <c r="I180" s="24">
        <f t="shared" si="160"/>
        <v>3.6734469279069773E-2</v>
      </c>
      <c r="J180" s="24">
        <f t="shared" si="160"/>
        <v>9.7303329069767464E-2</v>
      </c>
      <c r="K180" s="24">
        <f t="shared" si="160"/>
        <v>0.26365081395348833</v>
      </c>
      <c r="L180" s="24">
        <f t="shared" si="160"/>
        <v>0.16447680146637655</v>
      </c>
      <c r="M180" s="24">
        <f t="shared" si="160"/>
        <v>8.2777104046612426E-2</v>
      </c>
      <c r="N180" s="24">
        <f t="shared" si="160"/>
        <v>0.14979930830772126</v>
      </c>
      <c r="O180" s="24">
        <f t="shared" si="160"/>
        <v>-1.6071994567327108E-2</v>
      </c>
      <c r="P180" s="24">
        <f t="shared" ref="P180:AC180" si="161">P179-O179</f>
        <v>5.7192825493824428E-2</v>
      </c>
      <c r="Q180" s="24">
        <f t="shared" si="161"/>
        <v>1.5838749659128903E-2</v>
      </c>
      <c r="R180" s="24">
        <f t="shared" si="161"/>
        <v>4.4393315885649431E-2</v>
      </c>
      <c r="S180" s="24">
        <f t="shared" si="161"/>
        <v>-1.2851051174571304E-2</v>
      </c>
      <c r="T180" s="24">
        <f t="shared" si="161"/>
        <v>4.3236772556630609E-2</v>
      </c>
      <c r="U180" s="24">
        <f t="shared" si="161"/>
        <v>-1.5907686560483025E-2</v>
      </c>
      <c r="V180" s="24">
        <f t="shared" si="161"/>
        <v>-2.0969842542739148E-2</v>
      </c>
      <c r="W180" s="24">
        <f t="shared" si="161"/>
        <v>1.7363812813936175E-2</v>
      </c>
      <c r="X180" s="24">
        <f t="shared" si="161"/>
        <v>2.8658026205800491E-2</v>
      </c>
      <c r="Y180" s="24">
        <f t="shared" si="161"/>
        <v>3.5398517616870295E-2</v>
      </c>
      <c r="Z180" s="24">
        <f t="shared" si="161"/>
        <v>3.0864418792208026E-2</v>
      </c>
      <c r="AA180" s="24">
        <f t="shared" si="161"/>
        <v>4.0946765518904193E-2</v>
      </c>
      <c r="AB180" s="24">
        <f t="shared" si="161"/>
        <v>2.9698907816363862E-2</v>
      </c>
      <c r="AC180" s="24">
        <f t="shared" si="161"/>
        <v>1.4223567656224345E-2</v>
      </c>
      <c r="AD180" s="61">
        <v>1.4999999999999999E-2</v>
      </c>
      <c r="AE180" s="61">
        <v>1.6E-2</v>
      </c>
      <c r="AF180" s="61">
        <v>1.2999999999999999E-2</v>
      </c>
      <c r="AG180" s="61">
        <v>0.01</v>
      </c>
      <c r="AH180" s="61">
        <v>5.0000000000000001E-3</v>
      </c>
      <c r="AI180" s="61">
        <v>0</v>
      </c>
      <c r="AJ180" s="61">
        <v>0</v>
      </c>
      <c r="AK180" s="61"/>
      <c r="AL180" s="61"/>
      <c r="AM180" s="61"/>
      <c r="AN180" s="61"/>
      <c r="AO180" s="61"/>
    </row>
    <row r="182" spans="2:41">
      <c r="B182" s="20" t="s">
        <v>3901</v>
      </c>
      <c r="C182" s="30"/>
      <c r="D182" s="30"/>
      <c r="E182" s="30"/>
      <c r="F182" s="30"/>
      <c r="G182" s="12">
        <v>2078</v>
      </c>
      <c r="H182" s="12">
        <v>3058</v>
      </c>
      <c r="I182" s="12">
        <v>3674</v>
      </c>
      <c r="J182" s="12">
        <v>5814</v>
      </c>
      <c r="K182" s="12">
        <v>13775</v>
      </c>
      <c r="L182" s="12">
        <v>19521</v>
      </c>
      <c r="M182" s="15">
        <v>22335</v>
      </c>
      <c r="N182" s="12">
        <v>27390</v>
      </c>
      <c r="O182" s="15">
        <v>27797</v>
      </c>
      <c r="P182" s="15">
        <v>29413</v>
      </c>
      <c r="Q182" s="15">
        <v>28819</v>
      </c>
      <c r="R182" s="15">
        <v>30371</v>
      </c>
      <c r="S182" s="15">
        <v>28977</v>
      </c>
      <c r="T182" s="15">
        <v>29776</v>
      </c>
      <c r="U182" s="15">
        <v>28973</v>
      </c>
      <c r="V182" s="15">
        <v>28954</v>
      </c>
      <c r="W182" s="15">
        <v>29353</v>
      </c>
      <c r="X182" s="15">
        <v>29681</v>
      </c>
      <c r="Y182" s="15">
        <v>31104</v>
      </c>
      <c r="Z182" s="15">
        <v>33009</v>
      </c>
      <c r="AA182" s="15">
        <v>35062</v>
      </c>
      <c r="AB182" s="15">
        <v>37550</v>
      </c>
      <c r="AC182" s="15">
        <v>39240</v>
      </c>
      <c r="AD182" s="15">
        <v>40953</v>
      </c>
      <c r="AE182" s="32">
        <f t="shared" ref="AD182:AE184" ca="1" si="162">AD182+AE217-AE211</f>
        <v>42302.231926910761</v>
      </c>
      <c r="AF182" s="32">
        <f t="shared" ref="AF182:AJ184" ca="1" si="163">AE182+AF217-AF211</f>
        <v>43448.878306211904</v>
      </c>
      <c r="AG182" s="32">
        <f t="shared" ca="1" si="163"/>
        <v>44418.0634916735</v>
      </c>
      <c r="AH182" s="32">
        <f t="shared" ca="1" si="163"/>
        <v>45149.163722222591</v>
      </c>
      <c r="AI182" s="32">
        <f t="shared" ca="1" si="163"/>
        <v>45638.277210936358</v>
      </c>
      <c r="AJ182" s="32">
        <f t="shared" ca="1" si="163"/>
        <v>46085.763766890101</v>
      </c>
      <c r="AK182" s="32"/>
      <c r="AL182" s="32"/>
      <c r="AM182" s="32"/>
      <c r="AN182" s="32"/>
      <c r="AO182" s="32"/>
    </row>
    <row r="183" spans="2:41">
      <c r="B183" s="20" t="s">
        <v>3649</v>
      </c>
      <c r="C183" s="30"/>
      <c r="D183" s="30"/>
      <c r="E183" s="30"/>
      <c r="F183" s="30"/>
      <c r="G183" s="12">
        <v>1187</v>
      </c>
      <c r="H183" s="12">
        <v>1526</v>
      </c>
      <c r="I183" s="12">
        <v>2082</v>
      </c>
      <c r="J183" s="12">
        <v>3297</v>
      </c>
      <c r="K183" s="12">
        <v>6033</v>
      </c>
      <c r="L183" s="12">
        <v>7760</v>
      </c>
      <c r="M183" s="15">
        <v>8372</v>
      </c>
      <c r="N183" s="12">
        <v>9963</v>
      </c>
      <c r="O183" s="15">
        <v>8964</v>
      </c>
      <c r="P183" s="15">
        <v>10005</v>
      </c>
      <c r="Q183" s="15">
        <v>11391</v>
      </c>
      <c r="R183" s="15">
        <v>11704</v>
      </c>
      <c r="S183" s="15">
        <v>12122</v>
      </c>
      <c r="T183" s="15">
        <v>12843</v>
      </c>
      <c r="U183" s="15">
        <v>12897</v>
      </c>
      <c r="V183" s="15">
        <v>13725</v>
      </c>
      <c r="W183" s="15">
        <v>14591</v>
      </c>
      <c r="X183" s="15">
        <v>15716</v>
      </c>
      <c r="Y183" s="15">
        <v>16080</v>
      </c>
      <c r="Z183" s="959">
        <v>16000</v>
      </c>
      <c r="AA183" s="959">
        <v>16000</v>
      </c>
      <c r="AB183" s="959">
        <v>16000</v>
      </c>
      <c r="AC183" s="959">
        <v>16000</v>
      </c>
      <c r="AD183" s="32">
        <f t="shared" ca="1" si="162"/>
        <v>16301.013044413445</v>
      </c>
      <c r="AE183" s="32">
        <f t="shared" ca="1" si="162"/>
        <v>16766.24227364155</v>
      </c>
      <c r="AF183" s="32">
        <f t="shared" ca="1" si="163"/>
        <v>17299.993320898804</v>
      </c>
      <c r="AG183" s="32">
        <f t="shared" ca="1" si="163"/>
        <v>17889.878541612623</v>
      </c>
      <c r="AH183" s="32">
        <f t="shared" ca="1" si="163"/>
        <v>18500.169770932323</v>
      </c>
      <c r="AI183" s="32">
        <f t="shared" ca="1" si="163"/>
        <v>19123.441841452594</v>
      </c>
      <c r="AJ183" s="32">
        <f t="shared" ca="1" si="163"/>
        <v>19822.275597433989</v>
      </c>
      <c r="AK183" s="32"/>
      <c r="AL183" s="32"/>
      <c r="AM183" s="32"/>
      <c r="AN183" s="32"/>
      <c r="AO183" s="32"/>
    </row>
    <row r="184" spans="2:41">
      <c r="B184" s="2280" t="s">
        <v>3902</v>
      </c>
      <c r="C184" s="1317"/>
      <c r="D184" s="1317"/>
      <c r="E184" s="1317"/>
      <c r="F184" s="1317"/>
      <c r="G184" s="2273"/>
      <c r="H184" s="2273"/>
      <c r="I184" s="2273">
        <v>430</v>
      </c>
      <c r="J184" s="2273">
        <v>1290</v>
      </c>
      <c r="K184" s="2273">
        <v>2086</v>
      </c>
      <c r="L184" s="2273">
        <v>2120</v>
      </c>
      <c r="M184" s="2273">
        <v>2769</v>
      </c>
      <c r="N184" s="2273">
        <v>3314</v>
      </c>
      <c r="O184" s="2273">
        <v>3744</v>
      </c>
      <c r="P184" s="2273">
        <v>4293</v>
      </c>
      <c r="Q184" s="2273">
        <v>4854</v>
      </c>
      <c r="R184" s="2273">
        <v>5726</v>
      </c>
      <c r="S184" s="2273">
        <v>6753</v>
      </c>
      <c r="T184" s="2273">
        <v>8012</v>
      </c>
      <c r="U184" s="2273">
        <v>8683</v>
      </c>
      <c r="V184" s="2273">
        <v>7530</v>
      </c>
      <c r="W184" s="2273">
        <v>7851</v>
      </c>
      <c r="X184" s="2273">
        <v>8601</v>
      </c>
      <c r="Y184" s="2273">
        <v>9421</v>
      </c>
      <c r="Z184" s="2273">
        <v>10025</v>
      </c>
      <c r="AA184" s="2281">
        <v>11000</v>
      </c>
      <c r="AB184" s="2281">
        <v>11000</v>
      </c>
      <c r="AC184" s="2281">
        <v>11000</v>
      </c>
      <c r="AD184" s="2282">
        <f t="shared" ca="1" si="162"/>
        <v>11291.926730850084</v>
      </c>
      <c r="AE184" s="2282">
        <f t="shared" ca="1" si="162"/>
        <v>11339.023550055927</v>
      </c>
      <c r="AF184" s="2282">
        <f t="shared" ca="1" si="163"/>
        <v>11386.07021015445</v>
      </c>
      <c r="AG184" s="2282">
        <f t="shared" ca="1" si="163"/>
        <v>11413.789237011086</v>
      </c>
      <c r="AH184" s="2282">
        <f t="shared" ca="1" si="163"/>
        <v>11393.278901363812</v>
      </c>
      <c r="AI184" s="2282">
        <f t="shared" ca="1" si="163"/>
        <v>11323.961439083063</v>
      </c>
      <c r="AJ184" s="2282">
        <f t="shared" ca="1" si="163"/>
        <v>11235.312177458543</v>
      </c>
      <c r="AK184" s="32"/>
      <c r="AL184" s="32"/>
      <c r="AM184" s="32"/>
      <c r="AN184" s="32"/>
      <c r="AO184" s="32"/>
    </row>
    <row r="185" spans="2:41">
      <c r="B185" s="62" t="s">
        <v>68</v>
      </c>
      <c r="C185" s="59"/>
      <c r="D185" s="59"/>
      <c r="E185" s="59"/>
      <c r="F185" s="59"/>
      <c r="G185" s="59">
        <f t="shared" ref="G185:W185" si="164">SUM(G182:G184)</f>
        <v>3265</v>
      </c>
      <c r="H185" s="59">
        <f t="shared" si="164"/>
        <v>4584</v>
      </c>
      <c r="I185" s="59">
        <f t="shared" si="164"/>
        <v>6186</v>
      </c>
      <c r="J185" s="59">
        <f t="shared" si="164"/>
        <v>10401</v>
      </c>
      <c r="K185" s="59">
        <f t="shared" si="164"/>
        <v>21894</v>
      </c>
      <c r="L185" s="59">
        <f t="shared" si="164"/>
        <v>29401</v>
      </c>
      <c r="M185" s="59">
        <f t="shared" si="164"/>
        <v>33476</v>
      </c>
      <c r="N185" s="59">
        <f t="shared" si="164"/>
        <v>40667</v>
      </c>
      <c r="O185" s="59">
        <f t="shared" si="164"/>
        <v>40505</v>
      </c>
      <c r="P185" s="59">
        <f t="shared" si="164"/>
        <v>43711</v>
      </c>
      <c r="Q185" s="59">
        <f t="shared" si="164"/>
        <v>45064</v>
      </c>
      <c r="R185" s="59">
        <f t="shared" si="164"/>
        <v>47801</v>
      </c>
      <c r="S185" s="59">
        <f t="shared" si="164"/>
        <v>47852</v>
      </c>
      <c r="T185" s="59">
        <f t="shared" si="164"/>
        <v>50631</v>
      </c>
      <c r="U185" s="59">
        <f t="shared" si="164"/>
        <v>50553</v>
      </c>
      <c r="V185" s="59">
        <f t="shared" si="164"/>
        <v>50209</v>
      </c>
      <c r="W185" s="59">
        <f t="shared" si="164"/>
        <v>51795</v>
      </c>
      <c r="X185" s="59">
        <f t="shared" ref="X185:AC185" si="165">SUM(X182:X184)</f>
        <v>53998</v>
      </c>
      <c r="Y185" s="59">
        <f t="shared" si="165"/>
        <v>56605</v>
      </c>
      <c r="Z185" s="59">
        <f t="shared" si="165"/>
        <v>59034</v>
      </c>
      <c r="AA185" s="59">
        <f t="shared" si="165"/>
        <v>62062</v>
      </c>
      <c r="AB185" s="59">
        <f t="shared" si="165"/>
        <v>64550</v>
      </c>
      <c r="AC185" s="59">
        <f t="shared" si="165"/>
        <v>66240</v>
      </c>
      <c r="AD185" s="59">
        <f t="shared" ref="AD185:AJ185" si="166">AD178</f>
        <v>68008.191448835991</v>
      </c>
      <c r="AE185" s="59">
        <f t="shared" si="166"/>
        <v>69869.7494241807</v>
      </c>
      <c r="AF185" s="59">
        <f t="shared" si="166"/>
        <v>71597.19351083762</v>
      </c>
      <c r="AG185" s="59">
        <f t="shared" si="166"/>
        <v>73183.982943869676</v>
      </c>
      <c r="AH185" s="59">
        <f t="shared" si="166"/>
        <v>74504.864068091192</v>
      </c>
      <c r="AI185" s="59">
        <f t="shared" si="166"/>
        <v>75547.932165044476</v>
      </c>
      <c r="AJ185" s="59">
        <f t="shared" si="166"/>
        <v>76605.603215355091</v>
      </c>
      <c r="AK185" s="59"/>
      <c r="AL185" s="59"/>
      <c r="AM185" s="59"/>
      <c r="AN185" s="59"/>
      <c r="AO185" s="59"/>
    </row>
    <row r="186" spans="2:41">
      <c r="B186" s="20" t="s">
        <v>327</v>
      </c>
      <c r="D186" s="24"/>
      <c r="E186" s="24"/>
      <c r="F186" s="24"/>
      <c r="G186" s="24"/>
      <c r="H186" s="24">
        <f t="shared" ref="H186:AE186" si="167">H185/G185-1</f>
        <v>0.40398162327718223</v>
      </c>
      <c r="I186" s="24">
        <f t="shared" si="167"/>
        <v>0.34947643979057585</v>
      </c>
      <c r="J186" s="24">
        <f t="shared" si="167"/>
        <v>0.68137730358874871</v>
      </c>
      <c r="K186" s="24">
        <f t="shared" si="167"/>
        <v>1.1049899048168443</v>
      </c>
      <c r="L186" s="24">
        <f t="shared" si="167"/>
        <v>0.3428793276696811</v>
      </c>
      <c r="M186" s="24">
        <f t="shared" si="167"/>
        <v>0.13860072786639921</v>
      </c>
      <c r="N186" s="24">
        <f t="shared" si="167"/>
        <v>0.21481061058668893</v>
      </c>
      <c r="O186" s="24">
        <f t="shared" si="167"/>
        <v>-3.9835739051319319E-3</v>
      </c>
      <c r="P186" s="24">
        <f t="shared" si="167"/>
        <v>7.9150722133070062E-2</v>
      </c>
      <c r="Q186" s="24">
        <f t="shared" si="167"/>
        <v>3.0953306947907766E-2</v>
      </c>
      <c r="R186" s="24">
        <f t="shared" si="167"/>
        <v>6.073584235753593E-2</v>
      </c>
      <c r="S186" s="24">
        <f t="shared" si="167"/>
        <v>1.0669232861237887E-3</v>
      </c>
      <c r="T186" s="24">
        <f t="shared" si="167"/>
        <v>5.8074897600936204E-2</v>
      </c>
      <c r="U186" s="24">
        <f t="shared" si="167"/>
        <v>-1.5405581560703485E-3</v>
      </c>
      <c r="V186" s="24">
        <f t="shared" si="167"/>
        <v>-6.8047395802425248E-3</v>
      </c>
      <c r="W186" s="24">
        <f t="shared" si="167"/>
        <v>3.1587962317512819E-2</v>
      </c>
      <c r="X186" s="24">
        <f t="shared" si="167"/>
        <v>4.2533063036972685E-2</v>
      </c>
      <c r="Y186" s="24">
        <f t="shared" si="167"/>
        <v>4.8279565909848499E-2</v>
      </c>
      <c r="Z186" s="24">
        <f t="shared" si="167"/>
        <v>4.291140358625567E-2</v>
      </c>
      <c r="AA186" s="24">
        <f t="shared" si="167"/>
        <v>5.1292475522580316E-2</v>
      </c>
      <c r="AB186" s="24">
        <f t="shared" si="167"/>
        <v>4.008894331474977E-2</v>
      </c>
      <c r="AC186" s="24">
        <f t="shared" si="167"/>
        <v>2.6181254841208368E-2</v>
      </c>
      <c r="AD186" s="24">
        <f t="shared" si="167"/>
        <v>2.6693711486050598E-2</v>
      </c>
      <c r="AE186" s="24">
        <f t="shared" si="167"/>
        <v>2.737255521263493E-2</v>
      </c>
      <c r="AF186" s="24">
        <f>AF185/AE185-1</f>
        <v>2.4723776754508986E-2</v>
      </c>
      <c r="AG186" s="24">
        <f>AG185/AF185-1</f>
        <v>2.2162732297486887E-2</v>
      </c>
      <c r="AH186" s="24">
        <f>AH185/AG185-1</f>
        <v>1.8048773393962492E-2</v>
      </c>
      <c r="AI186" s="24">
        <f>AI185/AH185-1</f>
        <v>1.4000000000000012E-2</v>
      </c>
      <c r="AJ186" s="24">
        <f>AJ185/AI185-1</f>
        <v>1.399999999999979E-2</v>
      </c>
      <c r="AK186" s="24"/>
      <c r="AL186" s="24"/>
      <c r="AM186" s="24"/>
      <c r="AN186" s="24"/>
      <c r="AO186" s="24"/>
    </row>
    <row r="187" spans="2:41">
      <c r="B187" s="20" t="s">
        <v>3257</v>
      </c>
      <c r="D187" s="4"/>
      <c r="E187" s="4"/>
      <c r="F187" s="4"/>
      <c r="G187" s="4">
        <f t="shared" ref="G187:AE187" si="168">G185-F185</f>
        <v>3265</v>
      </c>
      <c r="H187" s="4">
        <f t="shared" si="168"/>
        <v>1319</v>
      </c>
      <c r="I187" s="4">
        <f t="shared" si="168"/>
        <v>1602</v>
      </c>
      <c r="J187" s="4">
        <f t="shared" si="168"/>
        <v>4215</v>
      </c>
      <c r="K187" s="4">
        <f t="shared" si="168"/>
        <v>11493</v>
      </c>
      <c r="L187" s="4">
        <f t="shared" si="168"/>
        <v>7507</v>
      </c>
      <c r="M187" s="4">
        <f t="shared" si="168"/>
        <v>4075</v>
      </c>
      <c r="N187" s="4">
        <f t="shared" si="168"/>
        <v>7191</v>
      </c>
      <c r="O187" s="4">
        <f t="shared" si="168"/>
        <v>-162</v>
      </c>
      <c r="P187" s="4">
        <f t="shared" si="168"/>
        <v>3206</v>
      </c>
      <c r="Q187" s="4">
        <f t="shared" si="168"/>
        <v>1353</v>
      </c>
      <c r="R187" s="4">
        <f t="shared" si="168"/>
        <v>2737</v>
      </c>
      <c r="S187" s="4">
        <f t="shared" si="168"/>
        <v>51</v>
      </c>
      <c r="T187" s="4">
        <f t="shared" si="168"/>
        <v>2779</v>
      </c>
      <c r="U187" s="4">
        <f t="shared" si="168"/>
        <v>-78</v>
      </c>
      <c r="V187" s="4">
        <f t="shared" si="168"/>
        <v>-344</v>
      </c>
      <c r="W187" s="4">
        <f t="shared" si="168"/>
        <v>1586</v>
      </c>
      <c r="X187" s="4">
        <f t="shared" si="168"/>
        <v>2203</v>
      </c>
      <c r="Y187" s="4">
        <f t="shared" si="168"/>
        <v>2607</v>
      </c>
      <c r="Z187" s="4">
        <f t="shared" si="168"/>
        <v>2429</v>
      </c>
      <c r="AA187" s="4">
        <f t="shared" si="168"/>
        <v>3028</v>
      </c>
      <c r="AB187" s="4">
        <f t="shared" si="168"/>
        <v>2488</v>
      </c>
      <c r="AC187" s="4">
        <f t="shared" si="168"/>
        <v>1690</v>
      </c>
      <c r="AD187" s="4">
        <f t="shared" si="168"/>
        <v>1768.1914488359907</v>
      </c>
      <c r="AE187" s="4">
        <f t="shared" si="168"/>
        <v>1861.5579753447091</v>
      </c>
      <c r="AF187" s="4">
        <f>AF185-AE185</f>
        <v>1727.4440866569203</v>
      </c>
      <c r="AG187" s="4">
        <f>AG185-AF185</f>
        <v>1586.789433032056</v>
      </c>
      <c r="AH187" s="4">
        <f>AH185-AG185</f>
        <v>1320.8811242215161</v>
      </c>
      <c r="AI187" s="4">
        <f>AI185-AH185</f>
        <v>1043.0680969532841</v>
      </c>
      <c r="AJ187" s="4">
        <f>AJ185-AI185</f>
        <v>1057.6710503106151</v>
      </c>
      <c r="AK187" s="4"/>
      <c r="AL187" s="4"/>
      <c r="AM187" s="4"/>
      <c r="AN187" s="4"/>
      <c r="AO187" s="4"/>
    </row>
    <row r="189" spans="2:41">
      <c r="B189" s="62" t="s">
        <v>3651</v>
      </c>
    </row>
    <row r="190" spans="2:41">
      <c r="B190" s="20" t="s">
        <v>3901</v>
      </c>
      <c r="C190" s="21"/>
      <c r="D190" s="21"/>
      <c r="E190" s="21"/>
      <c r="F190" s="21"/>
      <c r="G190" s="21">
        <f t="shared" ref="G190:R190" si="169">G182/G$185</f>
        <v>0.63644716692189895</v>
      </c>
      <c r="H190" s="21">
        <f t="shared" si="169"/>
        <v>0.66710296684118675</v>
      </c>
      <c r="I190" s="21">
        <f t="shared" si="169"/>
        <v>0.59392175881021658</v>
      </c>
      <c r="J190" s="21">
        <f t="shared" si="169"/>
        <v>0.55898471300836461</v>
      </c>
      <c r="K190" s="21">
        <f t="shared" si="169"/>
        <v>0.62916780853201792</v>
      </c>
      <c r="L190" s="21">
        <f t="shared" si="169"/>
        <v>0.66395700826502502</v>
      </c>
      <c r="M190" s="21">
        <f t="shared" si="169"/>
        <v>0.66719440793404228</v>
      </c>
      <c r="N190" s="21">
        <f t="shared" si="169"/>
        <v>0.67351906951582363</v>
      </c>
      <c r="O190" s="21">
        <f t="shared" si="169"/>
        <v>0.68626095543760035</v>
      </c>
      <c r="P190" s="21">
        <f t="shared" si="169"/>
        <v>0.6728969824529295</v>
      </c>
      <c r="Q190" s="21">
        <f t="shared" si="169"/>
        <v>0.63951269305876091</v>
      </c>
      <c r="R190" s="21">
        <f t="shared" si="169"/>
        <v>0.63536327691889294</v>
      </c>
      <c r="S190" s="21">
        <f t="shared" ref="S190:U192" si="170">S182/S$185</f>
        <v>0.60555462676586136</v>
      </c>
      <c r="T190" s="21">
        <f t="shared" si="170"/>
        <v>0.58809820070707675</v>
      </c>
      <c r="U190" s="21">
        <f t="shared" si="170"/>
        <v>0.57312127865804208</v>
      </c>
      <c r="V190" s="21">
        <f t="shared" ref="V190:W192" si="171">V182/V$185</f>
        <v>0.57666952140054573</v>
      </c>
      <c r="W190" s="21">
        <f t="shared" si="171"/>
        <v>0.56671493387392602</v>
      </c>
      <c r="X190" s="21">
        <f>X182/X$185</f>
        <v>0.54966850624097185</v>
      </c>
      <c r="Y190" s="21">
        <f t="shared" ref="Y190:Z192" si="172">Y182/Y$185</f>
        <v>0.54949209433795598</v>
      </c>
      <c r="Z190" s="21">
        <f t="shared" si="172"/>
        <v>0.55915235288139042</v>
      </c>
      <c r="AA190" s="21">
        <f t="shared" ref="AA190:AE192" si="173">AA182/AA$185</f>
        <v>0.56495117785440363</v>
      </c>
      <c r="AB190" s="21">
        <f t="shared" si="173"/>
        <v>0.58171959721146393</v>
      </c>
      <c r="AC190" s="21">
        <f t="shared" si="173"/>
        <v>0.59239130434782605</v>
      </c>
      <c r="AD190" s="21">
        <f t="shared" si="173"/>
        <v>0.60217746020800766</v>
      </c>
      <c r="AE190" s="21">
        <f t="shared" ca="1" si="173"/>
        <v>0.60544416253868372</v>
      </c>
      <c r="AF190" s="21">
        <f t="shared" ref="AF190:AJ192" ca="1" si="174">AF182/AF$185</f>
        <v>0.60685169593463295</v>
      </c>
      <c r="AG190" s="21">
        <f t="shared" ca="1" si="174"/>
        <v>0.6069369512963112</v>
      </c>
      <c r="AH190" s="21">
        <f t="shared" ca="1" si="174"/>
        <v>0.60598947849847828</v>
      </c>
      <c r="AI190" s="21">
        <f t="shared" ca="1" si="174"/>
        <v>0.60409697397452899</v>
      </c>
      <c r="AJ190" s="21">
        <f t="shared" ca="1" si="174"/>
        <v>0.6015978183388615</v>
      </c>
      <c r="AK190" s="21"/>
      <c r="AL190" s="21"/>
      <c r="AM190" s="21"/>
      <c r="AN190" s="21"/>
      <c r="AO190" s="21"/>
    </row>
    <row r="191" spans="2:41">
      <c r="B191" s="20" t="s">
        <v>3649</v>
      </c>
      <c r="C191" s="21"/>
      <c r="D191" s="21"/>
      <c r="E191" s="21"/>
      <c r="F191" s="21"/>
      <c r="G191" s="21">
        <f t="shared" ref="G191:R191" si="175">G183/G$185</f>
        <v>0.36355283307810105</v>
      </c>
      <c r="H191" s="21">
        <f t="shared" si="175"/>
        <v>0.33289703315881325</v>
      </c>
      <c r="I191" s="21">
        <f t="shared" si="175"/>
        <v>0.33656644034917554</v>
      </c>
      <c r="J191" s="21">
        <f t="shared" si="175"/>
        <v>0.31698875108162677</v>
      </c>
      <c r="K191" s="21">
        <f t="shared" si="175"/>
        <v>0.27555494656070156</v>
      </c>
      <c r="L191" s="21">
        <f t="shared" si="175"/>
        <v>0.26393660079589132</v>
      </c>
      <c r="M191" s="21">
        <f t="shared" si="175"/>
        <v>0.2500896164416298</v>
      </c>
      <c r="N191" s="21">
        <f t="shared" si="175"/>
        <v>0.24498979516561339</v>
      </c>
      <c r="O191" s="21">
        <f t="shared" si="175"/>
        <v>0.22130601160350574</v>
      </c>
      <c r="P191" s="21">
        <f t="shared" si="175"/>
        <v>0.22888975315138066</v>
      </c>
      <c r="Q191" s="21">
        <f t="shared" si="175"/>
        <v>0.25277383277116988</v>
      </c>
      <c r="R191" s="21">
        <f t="shared" si="175"/>
        <v>0.24484843413317714</v>
      </c>
      <c r="S191" s="21">
        <f t="shared" si="170"/>
        <v>0.25332274513082004</v>
      </c>
      <c r="T191" s="21">
        <f t="shared" si="170"/>
        <v>0.25365882562066716</v>
      </c>
      <c r="U191" s="21">
        <f t="shared" si="170"/>
        <v>0.25511839059996438</v>
      </c>
      <c r="V191" s="21">
        <f t="shared" si="171"/>
        <v>0.27335736620924533</v>
      </c>
      <c r="W191" s="21">
        <f t="shared" si="171"/>
        <v>0.28170672844869193</v>
      </c>
      <c r="X191" s="21">
        <f>X183/X$185</f>
        <v>0.29104781658579948</v>
      </c>
      <c r="Y191" s="21">
        <f t="shared" si="172"/>
        <v>0.2840738450666902</v>
      </c>
      <c r="Z191" s="21">
        <f t="shared" si="172"/>
        <v>0.27103025375207507</v>
      </c>
      <c r="AA191" s="21">
        <f t="shared" si="173"/>
        <v>0.25780670941961265</v>
      </c>
      <c r="AB191" s="21">
        <f t="shared" si="173"/>
        <v>0.24786986831913246</v>
      </c>
      <c r="AC191" s="21">
        <f t="shared" si="173"/>
        <v>0.24154589371980675</v>
      </c>
      <c r="AD191" s="21">
        <f t="shared" ca="1" si="173"/>
        <v>0.23969190618275804</v>
      </c>
      <c r="AE191" s="21">
        <f t="shared" ca="1" si="173"/>
        <v>0.23996425365508819</v>
      </c>
      <c r="AF191" s="21">
        <f t="shared" ca="1" si="174"/>
        <v>0.24162948954528665</v>
      </c>
      <c r="AG191" s="21">
        <f t="shared" ca="1" si="174"/>
        <v>0.24445073665003614</v>
      </c>
      <c r="AH191" s="21">
        <f t="shared" ca="1" si="174"/>
        <v>0.24830821453515733</v>
      </c>
      <c r="AI191" s="21">
        <f t="shared" ca="1" si="174"/>
        <v>0.25312991756908582</v>
      </c>
      <c r="AJ191" s="21">
        <f t="shared" ca="1" si="174"/>
        <v>0.25875751597059082</v>
      </c>
      <c r="AK191" s="21"/>
      <c r="AL191" s="21"/>
      <c r="AM191" s="21"/>
      <c r="AN191" s="21"/>
      <c r="AO191" s="21"/>
    </row>
    <row r="192" spans="2:41">
      <c r="B192" s="2280" t="s">
        <v>3902</v>
      </c>
      <c r="C192" s="2283"/>
      <c r="D192" s="2283"/>
      <c r="E192" s="2283"/>
      <c r="F192" s="2283"/>
      <c r="G192" s="2283">
        <f t="shared" ref="G192:R192" si="176">G184/G$185</f>
        <v>0</v>
      </c>
      <c r="H192" s="2283">
        <f t="shared" si="176"/>
        <v>0</v>
      </c>
      <c r="I192" s="2283">
        <f t="shared" si="176"/>
        <v>6.9511800840607818E-2</v>
      </c>
      <c r="J192" s="2283">
        <f t="shared" si="176"/>
        <v>0.12402653591000866</v>
      </c>
      <c r="K192" s="2283">
        <f t="shared" si="176"/>
        <v>9.5277244907280539E-2</v>
      </c>
      <c r="L192" s="2283">
        <f t="shared" si="176"/>
        <v>7.2106390939083706E-2</v>
      </c>
      <c r="M192" s="2283">
        <f t="shared" si="176"/>
        <v>8.2715975624327878E-2</v>
      </c>
      <c r="N192" s="2283">
        <f t="shared" si="176"/>
        <v>8.149113531856296E-2</v>
      </c>
      <c r="O192" s="2283">
        <f t="shared" si="176"/>
        <v>9.2433032958893963E-2</v>
      </c>
      <c r="P192" s="2283">
        <f t="shared" si="176"/>
        <v>9.8213264395689878E-2</v>
      </c>
      <c r="Q192" s="2283">
        <f t="shared" si="176"/>
        <v>0.10771347417006924</v>
      </c>
      <c r="R192" s="2283">
        <f t="shared" si="176"/>
        <v>0.11978828894792996</v>
      </c>
      <c r="S192" s="2283">
        <f t="shared" si="170"/>
        <v>0.14112262810331858</v>
      </c>
      <c r="T192" s="2283">
        <f t="shared" si="170"/>
        <v>0.15824297367225612</v>
      </c>
      <c r="U192" s="2283">
        <f t="shared" si="170"/>
        <v>0.17176033074199354</v>
      </c>
      <c r="V192" s="2283">
        <f t="shared" si="171"/>
        <v>0.14997311239020894</v>
      </c>
      <c r="W192" s="2283">
        <f t="shared" si="171"/>
        <v>0.15157833767738199</v>
      </c>
      <c r="X192" s="2283">
        <f>X184/X$185</f>
        <v>0.15928367717322864</v>
      </c>
      <c r="Y192" s="2283">
        <f t="shared" si="172"/>
        <v>0.16643406059535376</v>
      </c>
      <c r="Z192" s="2283">
        <f t="shared" si="172"/>
        <v>0.16981739336653454</v>
      </c>
      <c r="AA192" s="2283">
        <f t="shared" si="173"/>
        <v>0.1772421127259837</v>
      </c>
      <c r="AB192" s="2283">
        <f t="shared" si="173"/>
        <v>0.17041053446940357</v>
      </c>
      <c r="AC192" s="2283">
        <f t="shared" si="173"/>
        <v>0.16606280193236714</v>
      </c>
      <c r="AD192" s="2283">
        <f t="shared" ca="1" si="173"/>
        <v>0.16603774472293151</v>
      </c>
      <c r="AE192" s="2283">
        <f t="shared" ca="1" si="173"/>
        <v>0.16228802369415238</v>
      </c>
      <c r="AF192" s="2283">
        <f t="shared" ca="1" si="174"/>
        <v>0.15902956040352265</v>
      </c>
      <c r="AG192" s="2283">
        <f t="shared" ca="1" si="174"/>
        <v>0.15596020847574232</v>
      </c>
      <c r="AH192" s="2283">
        <f t="shared" ca="1" si="174"/>
        <v>0.15291993407237561</v>
      </c>
      <c r="AI192" s="2283">
        <f t="shared" ca="1" si="174"/>
        <v>0.1498910839061004</v>
      </c>
      <c r="AJ192" s="2283">
        <f t="shared" ca="1" si="174"/>
        <v>0.14666436534509919</v>
      </c>
      <c r="AK192" s="21"/>
      <c r="AL192" s="21"/>
      <c r="AM192" s="21"/>
      <c r="AN192" s="21"/>
      <c r="AO192" s="21"/>
    </row>
    <row r="193" spans="2:41">
      <c r="B193" s="20" t="s">
        <v>68</v>
      </c>
      <c r="C193" s="21"/>
      <c r="D193" s="21"/>
      <c r="E193" s="21"/>
      <c r="F193" s="21"/>
      <c r="G193" s="21">
        <f t="shared" ref="G193:U193" si="177">SUM(G190:G192)</f>
        <v>1</v>
      </c>
      <c r="H193" s="21">
        <f t="shared" si="177"/>
        <v>1</v>
      </c>
      <c r="I193" s="21">
        <f t="shared" si="177"/>
        <v>0.99999999999999989</v>
      </c>
      <c r="J193" s="21">
        <f t="shared" si="177"/>
        <v>1</v>
      </c>
      <c r="K193" s="21">
        <f t="shared" si="177"/>
        <v>1</v>
      </c>
      <c r="L193" s="21">
        <f t="shared" si="177"/>
        <v>1</v>
      </c>
      <c r="M193" s="21">
        <f t="shared" si="177"/>
        <v>1</v>
      </c>
      <c r="N193" s="21">
        <f t="shared" si="177"/>
        <v>1</v>
      </c>
      <c r="O193" s="21">
        <f t="shared" si="177"/>
        <v>1</v>
      </c>
      <c r="P193" s="21">
        <f t="shared" si="177"/>
        <v>1</v>
      </c>
      <c r="Q193" s="21">
        <f t="shared" si="177"/>
        <v>1</v>
      </c>
      <c r="R193" s="21">
        <f t="shared" si="177"/>
        <v>1</v>
      </c>
      <c r="S193" s="21">
        <f t="shared" si="177"/>
        <v>0.99999999999999989</v>
      </c>
      <c r="T193" s="21">
        <f t="shared" si="177"/>
        <v>1</v>
      </c>
      <c r="U193" s="21">
        <f t="shared" si="177"/>
        <v>1</v>
      </c>
      <c r="V193" s="21">
        <f>SUM(V190:V192)</f>
        <v>1</v>
      </c>
      <c r="W193" s="21">
        <f>SUM(W190:W192)</f>
        <v>1</v>
      </c>
      <c r="X193" s="21">
        <f>SUM(X190:X192)</f>
        <v>1</v>
      </c>
      <c r="Y193" s="21">
        <f t="shared" ref="Y193:AE193" si="178">SUM(Y190:Y192)</f>
        <v>1</v>
      </c>
      <c r="Z193" s="21">
        <f t="shared" si="178"/>
        <v>1</v>
      </c>
      <c r="AA193" s="21">
        <f t="shared" si="178"/>
        <v>0.99999999999999989</v>
      </c>
      <c r="AB193" s="21">
        <f t="shared" si="178"/>
        <v>1</v>
      </c>
      <c r="AC193" s="21">
        <f t="shared" si="178"/>
        <v>0.99999999999999989</v>
      </c>
      <c r="AD193" s="21">
        <f t="shared" ca="1" si="178"/>
        <v>1.0079071111136972</v>
      </c>
      <c r="AE193" s="21">
        <f t="shared" ca="1" si="178"/>
        <v>1.0076964398879242</v>
      </c>
      <c r="AF193" s="21">
        <f ca="1">SUM(AF190:AF192)</f>
        <v>1.0075107458834422</v>
      </c>
      <c r="AG193" s="21">
        <f ca="1">SUM(AG190:AG192)</f>
        <v>1.0073478964220897</v>
      </c>
      <c r="AH193" s="21">
        <f ca="1">SUM(AH190:AH192)</f>
        <v>1.0072176271060114</v>
      </c>
      <c r="AI193" s="21">
        <f ca="1">SUM(AI190:AI192)</f>
        <v>1.0071179754497153</v>
      </c>
      <c r="AJ193" s="21">
        <f ca="1">SUM(AJ190:AJ192)</f>
        <v>1.0070196996545515</v>
      </c>
      <c r="AK193" s="21"/>
      <c r="AL193" s="21"/>
      <c r="AM193" s="21"/>
      <c r="AN193" s="21"/>
      <c r="AO193" s="21"/>
    </row>
    <row r="195" spans="2:41">
      <c r="B195" s="62" t="s">
        <v>3653</v>
      </c>
    </row>
    <row r="196" spans="2:41">
      <c r="B196" s="20" t="s">
        <v>3901</v>
      </c>
      <c r="D196" s="21"/>
      <c r="E196" s="21"/>
      <c r="F196" s="21"/>
      <c r="G196" s="21">
        <f t="shared" ref="G196:AE196" si="179">(G182-F182)/G$187</f>
        <v>0.63644716692189895</v>
      </c>
      <c r="H196" s="21">
        <f t="shared" si="179"/>
        <v>0.74298711144806673</v>
      </c>
      <c r="I196" s="21">
        <f t="shared" si="179"/>
        <v>0.38451935081148564</v>
      </c>
      <c r="J196" s="21">
        <f t="shared" si="179"/>
        <v>0.50771055753262162</v>
      </c>
      <c r="K196" s="21">
        <f t="shared" si="179"/>
        <v>0.69268250239276086</v>
      </c>
      <c r="L196" s="21">
        <f t="shared" si="179"/>
        <v>0.76541894232050089</v>
      </c>
      <c r="M196" s="21">
        <f t="shared" si="179"/>
        <v>0.69055214723926384</v>
      </c>
      <c r="N196" s="21">
        <f t="shared" si="179"/>
        <v>0.70296203587818107</v>
      </c>
      <c r="O196" s="21">
        <f t="shared" si="179"/>
        <v>-2.5123456790123457</v>
      </c>
      <c r="P196" s="21">
        <f t="shared" si="179"/>
        <v>0.50405489706799755</v>
      </c>
      <c r="Q196" s="21">
        <f t="shared" si="179"/>
        <v>-0.43902439024390244</v>
      </c>
      <c r="R196" s="21">
        <f t="shared" si="179"/>
        <v>0.56704420898794305</v>
      </c>
      <c r="S196" s="21">
        <f t="shared" si="179"/>
        <v>-27.333333333333332</v>
      </c>
      <c r="T196" s="21">
        <f t="shared" si="179"/>
        <v>0.28751349406261245</v>
      </c>
      <c r="U196" s="21">
        <f t="shared" si="179"/>
        <v>10.294871794871796</v>
      </c>
      <c r="V196" s="21">
        <f t="shared" si="179"/>
        <v>5.5232558139534885E-2</v>
      </c>
      <c r="W196" s="21">
        <f t="shared" si="179"/>
        <v>0.25157629255989911</v>
      </c>
      <c r="X196" s="21">
        <f t="shared" si="179"/>
        <v>0.14888788016341353</v>
      </c>
      <c r="Y196" s="21">
        <f t="shared" si="179"/>
        <v>0.54583812811660914</v>
      </c>
      <c r="Z196" s="21">
        <f t="shared" si="179"/>
        <v>0.78427336352408394</v>
      </c>
      <c r="AA196" s="21">
        <f t="shared" si="179"/>
        <v>0.67800528401585203</v>
      </c>
      <c r="AB196" s="21">
        <f t="shared" si="179"/>
        <v>1</v>
      </c>
      <c r="AC196" s="21">
        <f t="shared" si="179"/>
        <v>1</v>
      </c>
      <c r="AD196" s="21">
        <f t="shared" si="179"/>
        <v>0.96878649714524778</v>
      </c>
      <c r="AE196" s="21">
        <f t="shared" ca="1" si="179"/>
        <v>0.72478641266110477</v>
      </c>
      <c r="AF196" s="21">
        <f t="shared" ref="AF196:AJ198" ca="1" si="180">(AF182-AE182)/AF$187</f>
        <v>0.66378205127334622</v>
      </c>
      <c r="AG196" s="21">
        <f t="shared" ca="1" si="180"/>
        <v>0.61078374060612795</v>
      </c>
      <c r="AH196" s="21">
        <f t="shared" ca="1" si="180"/>
        <v>0.55349434339140668</v>
      </c>
      <c r="AI196" s="21">
        <f t="shared" ca="1" si="180"/>
        <v>0.46891807940673003</v>
      </c>
      <c r="AJ196" s="21">
        <f t="shared" ca="1" si="180"/>
        <v>0.42308670150546884</v>
      </c>
      <c r="AK196" s="21"/>
      <c r="AL196" s="21"/>
      <c r="AM196" s="21"/>
      <c r="AN196" s="21"/>
      <c r="AO196" s="21"/>
    </row>
    <row r="197" spans="2:41">
      <c r="B197" s="20" t="s">
        <v>3649</v>
      </c>
      <c r="D197" s="21"/>
      <c r="E197" s="21"/>
      <c r="F197" s="21"/>
      <c r="G197" s="21">
        <f t="shared" ref="G197:AE197" si="181">(G183-F183)/G$187</f>
        <v>0.36355283307810105</v>
      </c>
      <c r="H197" s="21">
        <f t="shared" si="181"/>
        <v>0.25701288855193327</v>
      </c>
      <c r="I197" s="21">
        <f t="shared" si="181"/>
        <v>0.34706616729088641</v>
      </c>
      <c r="J197" s="21">
        <f t="shared" si="181"/>
        <v>0.28825622775800713</v>
      </c>
      <c r="K197" s="21">
        <f t="shared" si="181"/>
        <v>0.23805794831636648</v>
      </c>
      <c r="L197" s="21">
        <f t="shared" si="181"/>
        <v>0.2300519515119222</v>
      </c>
      <c r="M197" s="21">
        <f t="shared" si="181"/>
        <v>0.15018404907975461</v>
      </c>
      <c r="N197" s="21">
        <f t="shared" si="181"/>
        <v>0.22124878320122376</v>
      </c>
      <c r="O197" s="21">
        <f t="shared" si="181"/>
        <v>6.166666666666667</v>
      </c>
      <c r="P197" s="21">
        <f t="shared" si="181"/>
        <v>0.32470368059887711</v>
      </c>
      <c r="Q197" s="21">
        <f t="shared" si="181"/>
        <v>1.024390243902439</v>
      </c>
      <c r="R197" s="21">
        <f t="shared" si="181"/>
        <v>0.1143587869930581</v>
      </c>
      <c r="S197" s="21">
        <f t="shared" si="181"/>
        <v>8.1960784313725483</v>
      </c>
      <c r="T197" s="21">
        <f t="shared" si="181"/>
        <v>0.25944584382871538</v>
      </c>
      <c r="U197" s="21">
        <f t="shared" si="181"/>
        <v>-0.69230769230769229</v>
      </c>
      <c r="V197" s="21">
        <f t="shared" si="181"/>
        <v>-2.4069767441860463</v>
      </c>
      <c r="W197" s="21">
        <f t="shared" si="181"/>
        <v>0.54602774274905419</v>
      </c>
      <c r="X197" s="21">
        <f t="shared" si="181"/>
        <v>0.51066727190195194</v>
      </c>
      <c r="Y197" s="21">
        <f t="shared" si="181"/>
        <v>0.13962408899117759</v>
      </c>
      <c r="Z197" s="21">
        <f t="shared" si="181"/>
        <v>-3.2935364347468091E-2</v>
      </c>
      <c r="AA197" s="21">
        <f t="shared" si="181"/>
        <v>0</v>
      </c>
      <c r="AB197" s="21">
        <f t="shared" si="181"/>
        <v>0</v>
      </c>
      <c r="AC197" s="21">
        <f t="shared" si="181"/>
        <v>0</v>
      </c>
      <c r="AD197" s="21">
        <f t="shared" ca="1" si="181"/>
        <v>0.17023781254660128</v>
      </c>
      <c r="AE197" s="21">
        <f t="shared" ca="1" si="181"/>
        <v>0.24991390834441124</v>
      </c>
      <c r="AF197" s="21">
        <f t="shared" ca="1" si="180"/>
        <v>0.30898311058519362</v>
      </c>
      <c r="AG197" s="21">
        <f t="shared" ca="1" si="180"/>
        <v>0.37174763609728556</v>
      </c>
      <c r="AH197" s="21">
        <f t="shared" ca="1" si="180"/>
        <v>0.46203342460464497</v>
      </c>
      <c r="AI197" s="21">
        <f t="shared" ca="1" si="180"/>
        <v>0.59753727713540117</v>
      </c>
      <c r="AJ197" s="21">
        <f t="shared" ca="1" si="180"/>
        <v>0.66072883036381025</v>
      </c>
      <c r="AK197" s="21"/>
      <c r="AL197" s="21"/>
      <c r="AM197" s="21"/>
      <c r="AN197" s="21"/>
      <c r="AO197" s="21"/>
    </row>
    <row r="198" spans="2:41">
      <c r="B198" s="20" t="s">
        <v>3902</v>
      </c>
      <c r="D198" s="21"/>
      <c r="E198" s="21"/>
      <c r="F198" s="21"/>
      <c r="G198" s="21">
        <f t="shared" ref="G198:AE198" si="182">(G184-F184)/G$187</f>
        <v>0</v>
      </c>
      <c r="H198" s="21">
        <f t="shared" si="182"/>
        <v>0</v>
      </c>
      <c r="I198" s="21">
        <f t="shared" si="182"/>
        <v>0.26841448189762795</v>
      </c>
      <c r="J198" s="21">
        <f t="shared" si="182"/>
        <v>0.2040332147093713</v>
      </c>
      <c r="K198" s="21">
        <f t="shared" si="182"/>
        <v>6.9259549290872705E-2</v>
      </c>
      <c r="L198" s="21">
        <f t="shared" si="182"/>
        <v>4.5291061675769278E-3</v>
      </c>
      <c r="M198" s="21">
        <f t="shared" si="182"/>
        <v>0.15926380368098159</v>
      </c>
      <c r="N198" s="21">
        <f t="shared" si="182"/>
        <v>7.5789180920595195E-2</v>
      </c>
      <c r="O198" s="21">
        <f t="shared" si="182"/>
        <v>-2.6543209876543208</v>
      </c>
      <c r="P198" s="21">
        <f t="shared" si="182"/>
        <v>0.17124142233312539</v>
      </c>
      <c r="Q198" s="21">
        <f t="shared" si="182"/>
        <v>0.41463414634146339</v>
      </c>
      <c r="R198" s="21">
        <f t="shared" si="182"/>
        <v>0.31859700401899893</v>
      </c>
      <c r="S198" s="21">
        <f t="shared" si="182"/>
        <v>20.137254901960784</v>
      </c>
      <c r="T198" s="21">
        <f t="shared" si="182"/>
        <v>0.45304066210867217</v>
      </c>
      <c r="U198" s="21">
        <f t="shared" si="182"/>
        <v>-8.6025641025641022</v>
      </c>
      <c r="V198" s="21">
        <f t="shared" si="182"/>
        <v>3.3517441860465116</v>
      </c>
      <c r="W198" s="21">
        <f t="shared" si="182"/>
        <v>0.20239596469104665</v>
      </c>
      <c r="X198" s="21">
        <f t="shared" si="182"/>
        <v>0.34044484793463459</v>
      </c>
      <c r="Y198" s="21">
        <f t="shared" si="182"/>
        <v>0.31453778289221329</v>
      </c>
      <c r="Z198" s="21">
        <f t="shared" si="182"/>
        <v>0.24866200082338411</v>
      </c>
      <c r="AA198" s="21">
        <f t="shared" si="182"/>
        <v>0.32199471598414797</v>
      </c>
      <c r="AB198" s="21">
        <f t="shared" si="182"/>
        <v>0</v>
      </c>
      <c r="AC198" s="21">
        <f t="shared" si="182"/>
        <v>0</v>
      </c>
      <c r="AD198" s="21">
        <f t="shared" ca="1" si="182"/>
        <v>0.16509905137379821</v>
      </c>
      <c r="AE198" s="21">
        <f t="shared" ca="1" si="182"/>
        <v>2.5299678994483956E-2</v>
      </c>
      <c r="AF198" s="21">
        <f t="shared" ca="1" si="180"/>
        <v>2.7234838141460167E-2</v>
      </c>
      <c r="AG198" s="21">
        <f t="shared" ca="1" si="180"/>
        <v>1.7468623296583021E-2</v>
      </c>
      <c r="AH198" s="21">
        <f t="shared" ca="1" si="180"/>
        <v>-1.5527767996050209E-2</v>
      </c>
      <c r="AI198" s="21">
        <f t="shared" ca="1" si="180"/>
        <v>-6.6455356542127753E-2</v>
      </c>
      <c r="AJ198" s="21">
        <f t="shared" ca="1" si="180"/>
        <v>-8.3815531869275609E-2</v>
      </c>
      <c r="AK198" s="21"/>
      <c r="AL198" s="21"/>
      <c r="AM198" s="21"/>
      <c r="AN198" s="21"/>
      <c r="AO198" s="21"/>
    </row>
    <row r="200" spans="2:41">
      <c r="B200" s="62" t="s">
        <v>3257</v>
      </c>
    </row>
    <row r="201" spans="2:41">
      <c r="B201" s="20" t="s">
        <v>3901</v>
      </c>
      <c r="D201" s="32"/>
      <c r="E201" s="32"/>
      <c r="F201" s="32"/>
      <c r="G201" s="32">
        <f t="shared" ref="G201:AE201" si="183">G182-F182</f>
        <v>2078</v>
      </c>
      <c r="H201" s="32">
        <f t="shared" si="183"/>
        <v>980</v>
      </c>
      <c r="I201" s="32">
        <f t="shared" si="183"/>
        <v>616</v>
      </c>
      <c r="J201" s="32">
        <f t="shared" si="183"/>
        <v>2140</v>
      </c>
      <c r="K201" s="32">
        <f t="shared" si="183"/>
        <v>7961</v>
      </c>
      <c r="L201" s="32">
        <f t="shared" si="183"/>
        <v>5746</v>
      </c>
      <c r="M201" s="32">
        <f t="shared" si="183"/>
        <v>2814</v>
      </c>
      <c r="N201" s="32">
        <f t="shared" si="183"/>
        <v>5055</v>
      </c>
      <c r="O201" s="32">
        <f t="shared" si="183"/>
        <v>407</v>
      </c>
      <c r="P201" s="32">
        <f t="shared" si="183"/>
        <v>1616</v>
      </c>
      <c r="Q201" s="32">
        <f t="shared" si="183"/>
        <v>-594</v>
      </c>
      <c r="R201" s="32">
        <f t="shared" si="183"/>
        <v>1552</v>
      </c>
      <c r="S201" s="32">
        <f t="shared" si="183"/>
        <v>-1394</v>
      </c>
      <c r="T201" s="32">
        <f t="shared" si="183"/>
        <v>799</v>
      </c>
      <c r="U201" s="32">
        <f t="shared" si="183"/>
        <v>-803</v>
      </c>
      <c r="V201" s="32">
        <f t="shared" si="183"/>
        <v>-19</v>
      </c>
      <c r="W201" s="32">
        <f t="shared" si="183"/>
        <v>399</v>
      </c>
      <c r="X201" s="32">
        <f t="shared" si="183"/>
        <v>328</v>
      </c>
      <c r="Y201" s="32">
        <f t="shared" si="183"/>
        <v>1423</v>
      </c>
      <c r="Z201" s="32">
        <f t="shared" si="183"/>
        <v>1905</v>
      </c>
      <c r="AA201" s="32">
        <f t="shared" si="183"/>
        <v>2053</v>
      </c>
      <c r="AB201" s="32">
        <f t="shared" si="183"/>
        <v>2488</v>
      </c>
      <c r="AC201" s="32">
        <f t="shared" si="183"/>
        <v>1690</v>
      </c>
      <c r="AD201" s="32">
        <f t="shared" si="183"/>
        <v>1713</v>
      </c>
      <c r="AE201" s="32">
        <f t="shared" ca="1" si="183"/>
        <v>1349.2319269107611</v>
      </c>
      <c r="AF201" s="32">
        <f t="shared" ref="AF201:AJ203" ca="1" si="184">AF182-AE182</f>
        <v>1146.6463793011426</v>
      </c>
      <c r="AG201" s="32">
        <f t="shared" ca="1" si="184"/>
        <v>969.18518546159612</v>
      </c>
      <c r="AH201" s="32">
        <f t="shared" ca="1" si="184"/>
        <v>731.10023054909107</v>
      </c>
      <c r="AI201" s="32">
        <f t="shared" ca="1" si="184"/>
        <v>489.11348871376686</v>
      </c>
      <c r="AJ201" s="32">
        <f t="shared" ca="1" si="184"/>
        <v>447.48655595374294</v>
      </c>
      <c r="AK201" s="32"/>
      <c r="AL201" s="32"/>
      <c r="AM201" s="32"/>
      <c r="AN201" s="32"/>
      <c r="AO201" s="32"/>
    </row>
    <row r="202" spans="2:41">
      <c r="B202" s="20" t="s">
        <v>3649</v>
      </c>
      <c r="D202" s="32"/>
      <c r="E202" s="32"/>
      <c r="F202" s="32"/>
      <c r="G202" s="32">
        <f t="shared" ref="G202:AE202" si="185">G183-F183</f>
        <v>1187</v>
      </c>
      <c r="H202" s="32">
        <f t="shared" si="185"/>
        <v>339</v>
      </c>
      <c r="I202" s="32">
        <f t="shared" si="185"/>
        <v>556</v>
      </c>
      <c r="J202" s="32">
        <f t="shared" si="185"/>
        <v>1215</v>
      </c>
      <c r="K202" s="32">
        <f t="shared" si="185"/>
        <v>2736</v>
      </c>
      <c r="L202" s="32">
        <f t="shared" si="185"/>
        <v>1727</v>
      </c>
      <c r="M202" s="32">
        <f t="shared" si="185"/>
        <v>612</v>
      </c>
      <c r="N202" s="32">
        <f t="shared" si="185"/>
        <v>1591</v>
      </c>
      <c r="O202" s="32">
        <f t="shared" si="185"/>
        <v>-999</v>
      </c>
      <c r="P202" s="32">
        <f t="shared" si="185"/>
        <v>1041</v>
      </c>
      <c r="Q202" s="32">
        <f t="shared" si="185"/>
        <v>1386</v>
      </c>
      <c r="R202" s="32">
        <f t="shared" si="185"/>
        <v>313</v>
      </c>
      <c r="S202" s="32">
        <f t="shared" si="185"/>
        <v>418</v>
      </c>
      <c r="T202" s="32">
        <f t="shared" si="185"/>
        <v>721</v>
      </c>
      <c r="U202" s="32">
        <f t="shared" si="185"/>
        <v>54</v>
      </c>
      <c r="V202" s="32">
        <f t="shared" si="185"/>
        <v>828</v>
      </c>
      <c r="W202" s="32">
        <f t="shared" si="185"/>
        <v>866</v>
      </c>
      <c r="X202" s="32">
        <f t="shared" si="185"/>
        <v>1125</v>
      </c>
      <c r="Y202" s="32">
        <f t="shared" si="185"/>
        <v>364</v>
      </c>
      <c r="Z202" s="32">
        <f t="shared" si="185"/>
        <v>-80</v>
      </c>
      <c r="AA202" s="32">
        <f t="shared" si="185"/>
        <v>0</v>
      </c>
      <c r="AB202" s="32">
        <f t="shared" si="185"/>
        <v>0</v>
      </c>
      <c r="AC202" s="32">
        <f t="shared" si="185"/>
        <v>0</v>
      </c>
      <c r="AD202" s="32">
        <f t="shared" ca="1" si="185"/>
        <v>301.01304441344473</v>
      </c>
      <c r="AE202" s="32">
        <f t="shared" ca="1" si="185"/>
        <v>465.2292292281054</v>
      </c>
      <c r="AF202" s="32">
        <f t="shared" ca="1" si="184"/>
        <v>533.75104725725396</v>
      </c>
      <c r="AG202" s="32">
        <f t="shared" ca="1" si="184"/>
        <v>589.88522071381885</v>
      </c>
      <c r="AH202" s="32">
        <f t="shared" ca="1" si="184"/>
        <v>610.29122931970051</v>
      </c>
      <c r="AI202" s="32">
        <f t="shared" ca="1" si="184"/>
        <v>623.27207052027006</v>
      </c>
      <c r="AJ202" s="32">
        <f t="shared" ca="1" si="184"/>
        <v>698.83375598139537</v>
      </c>
      <c r="AK202" s="32"/>
      <c r="AL202" s="32"/>
      <c r="AM202" s="32"/>
      <c r="AN202" s="32"/>
      <c r="AO202" s="32"/>
    </row>
    <row r="203" spans="2:41">
      <c r="B203" s="20" t="s">
        <v>3902</v>
      </c>
      <c r="D203" s="32"/>
      <c r="E203" s="32"/>
      <c r="F203" s="32"/>
      <c r="G203" s="32"/>
      <c r="H203" s="32"/>
      <c r="I203" s="32">
        <f t="shared" ref="I203:AE203" si="186">I184-H184</f>
        <v>430</v>
      </c>
      <c r="J203" s="32">
        <f t="shared" si="186"/>
        <v>860</v>
      </c>
      <c r="K203" s="32">
        <f t="shared" si="186"/>
        <v>796</v>
      </c>
      <c r="L203" s="32">
        <f t="shared" si="186"/>
        <v>34</v>
      </c>
      <c r="M203" s="32">
        <f t="shared" si="186"/>
        <v>649</v>
      </c>
      <c r="N203" s="32">
        <f t="shared" si="186"/>
        <v>545</v>
      </c>
      <c r="O203" s="32">
        <f t="shared" si="186"/>
        <v>430</v>
      </c>
      <c r="P203" s="32">
        <f t="shared" si="186"/>
        <v>549</v>
      </c>
      <c r="Q203" s="32">
        <f t="shared" si="186"/>
        <v>561</v>
      </c>
      <c r="R203" s="32">
        <f t="shared" si="186"/>
        <v>872</v>
      </c>
      <c r="S203" s="32">
        <f t="shared" si="186"/>
        <v>1027</v>
      </c>
      <c r="T203" s="32">
        <f t="shared" si="186"/>
        <v>1259</v>
      </c>
      <c r="U203" s="32">
        <f t="shared" si="186"/>
        <v>671</v>
      </c>
      <c r="V203" s="32">
        <f t="shared" si="186"/>
        <v>-1153</v>
      </c>
      <c r="W203" s="32">
        <f t="shared" si="186"/>
        <v>321</v>
      </c>
      <c r="X203" s="32">
        <f t="shared" si="186"/>
        <v>750</v>
      </c>
      <c r="Y203" s="32">
        <f t="shared" si="186"/>
        <v>820</v>
      </c>
      <c r="Z203" s="32">
        <f t="shared" si="186"/>
        <v>604</v>
      </c>
      <c r="AA203" s="32">
        <f t="shared" si="186"/>
        <v>975</v>
      </c>
      <c r="AB203" s="32">
        <f t="shared" si="186"/>
        <v>0</v>
      </c>
      <c r="AC203" s="32">
        <f t="shared" si="186"/>
        <v>0</v>
      </c>
      <c r="AD203" s="32">
        <f t="shared" ca="1" si="186"/>
        <v>291.92673085008391</v>
      </c>
      <c r="AE203" s="32">
        <f t="shared" ca="1" si="186"/>
        <v>47.096819205842621</v>
      </c>
      <c r="AF203" s="32">
        <f t="shared" ca="1" si="184"/>
        <v>47.046660098523716</v>
      </c>
      <c r="AG203" s="32">
        <f t="shared" ca="1" si="184"/>
        <v>27.719026856635537</v>
      </c>
      <c r="AH203" s="32">
        <f t="shared" ca="1" si="184"/>
        <v>-20.510335647273678</v>
      </c>
      <c r="AI203" s="32">
        <f t="shared" ca="1" si="184"/>
        <v>-69.317462280749169</v>
      </c>
      <c r="AJ203" s="32">
        <f t="shared" ca="1" si="184"/>
        <v>-88.649261624519568</v>
      </c>
      <c r="AK203" s="32"/>
      <c r="AL203" s="32"/>
      <c r="AM203" s="32"/>
      <c r="AN203" s="32"/>
      <c r="AO203" s="32"/>
    </row>
    <row r="205" spans="2:41">
      <c r="B205" s="62" t="s">
        <v>3251</v>
      </c>
    </row>
    <row r="206" spans="2:41">
      <c r="B206" s="20" t="s">
        <v>3901</v>
      </c>
      <c r="C206" s="21"/>
      <c r="D206" s="21"/>
      <c r="E206" s="21"/>
      <c r="F206" s="21"/>
      <c r="G206" s="23">
        <v>0.28000000000000003</v>
      </c>
      <c r="H206" s="23">
        <v>0.25</v>
      </c>
      <c r="I206" s="23">
        <v>0.35</v>
      </c>
      <c r="J206" s="23">
        <v>0.3</v>
      </c>
      <c r="K206" s="23">
        <v>0.18</v>
      </c>
      <c r="L206" s="23">
        <v>0.20399999999999999</v>
      </c>
      <c r="M206" s="23">
        <f t="shared" ref="M206:R206" si="187">L206</f>
        <v>0.20399999999999999</v>
      </c>
      <c r="N206" s="23">
        <v>0.25</v>
      </c>
      <c r="O206" s="23">
        <f t="shared" si="187"/>
        <v>0.25</v>
      </c>
      <c r="P206" s="23">
        <f t="shared" si="187"/>
        <v>0.25</v>
      </c>
      <c r="Q206" s="23">
        <f t="shared" si="187"/>
        <v>0.25</v>
      </c>
      <c r="R206" s="23">
        <f t="shared" si="187"/>
        <v>0.25</v>
      </c>
      <c r="S206" s="23">
        <f t="shared" ref="S206:AE206" si="188">R206</f>
        <v>0.25</v>
      </c>
      <c r="T206" s="23">
        <f t="shared" si="188"/>
        <v>0.25</v>
      </c>
      <c r="U206" s="23">
        <f t="shared" si="188"/>
        <v>0.25</v>
      </c>
      <c r="V206" s="23">
        <f t="shared" si="188"/>
        <v>0.25</v>
      </c>
      <c r="W206" s="23">
        <f t="shared" si="188"/>
        <v>0.25</v>
      </c>
      <c r="X206" s="23">
        <f t="shared" si="188"/>
        <v>0.25</v>
      </c>
      <c r="Y206" s="23">
        <f t="shared" si="188"/>
        <v>0.25</v>
      </c>
      <c r="Z206" s="23">
        <f t="shared" si="188"/>
        <v>0.25</v>
      </c>
      <c r="AA206" s="23">
        <f t="shared" si="188"/>
        <v>0.25</v>
      </c>
      <c r="AB206" s="23">
        <f t="shared" si="188"/>
        <v>0.25</v>
      </c>
      <c r="AC206" s="23">
        <f t="shared" si="188"/>
        <v>0.25</v>
      </c>
      <c r="AD206" s="23">
        <v>0.2</v>
      </c>
      <c r="AE206" s="23">
        <f t="shared" si="188"/>
        <v>0.2</v>
      </c>
      <c r="AF206" s="23">
        <f>AE206</f>
        <v>0.2</v>
      </c>
      <c r="AG206" s="23">
        <f>AF206</f>
        <v>0.2</v>
      </c>
      <c r="AH206" s="23">
        <f>AG206</f>
        <v>0.2</v>
      </c>
      <c r="AI206" s="23">
        <f>AH206</f>
        <v>0.2</v>
      </c>
      <c r="AJ206" s="23">
        <f>AI206</f>
        <v>0.2</v>
      </c>
      <c r="AK206" s="23"/>
      <c r="AL206" s="23"/>
      <c r="AM206" s="23"/>
      <c r="AN206" s="23"/>
      <c r="AO206" s="23"/>
    </row>
    <row r="207" spans="2:41">
      <c r="B207" s="20" t="s">
        <v>3649</v>
      </c>
      <c r="C207" s="21"/>
      <c r="D207" s="21"/>
      <c r="E207" s="21"/>
      <c r="F207" s="21"/>
      <c r="G207" s="23">
        <f>G206</f>
        <v>0.28000000000000003</v>
      </c>
      <c r="H207" s="23">
        <f>H206</f>
        <v>0.25</v>
      </c>
      <c r="I207" s="23">
        <f>I206</f>
        <v>0.35</v>
      </c>
      <c r="J207" s="23">
        <v>0.3</v>
      </c>
      <c r="K207" s="23">
        <v>0.27</v>
      </c>
      <c r="L207" s="23">
        <v>0.37</v>
      </c>
      <c r="M207" s="23">
        <f t="shared" ref="M207:R207" si="189">L207-0.01</f>
        <v>0.36</v>
      </c>
      <c r="N207" s="23">
        <f t="shared" si="189"/>
        <v>0.35</v>
      </c>
      <c r="O207" s="23">
        <f t="shared" si="189"/>
        <v>0.33999999999999997</v>
      </c>
      <c r="P207" s="23">
        <f t="shared" si="189"/>
        <v>0.32999999999999996</v>
      </c>
      <c r="Q207" s="23">
        <f t="shared" si="189"/>
        <v>0.31999999999999995</v>
      </c>
      <c r="R207" s="23">
        <f t="shared" si="189"/>
        <v>0.30999999999999994</v>
      </c>
      <c r="S207" s="23">
        <f t="shared" ref="S207:AE207" si="190">R207-0.01</f>
        <v>0.29999999999999993</v>
      </c>
      <c r="T207" s="23">
        <f t="shared" si="190"/>
        <v>0.28999999999999992</v>
      </c>
      <c r="U207" s="23">
        <f t="shared" si="190"/>
        <v>0.27999999999999992</v>
      </c>
      <c r="V207" s="23">
        <f t="shared" si="190"/>
        <v>0.26999999999999991</v>
      </c>
      <c r="W207" s="23">
        <f t="shared" si="190"/>
        <v>0.2599999999999999</v>
      </c>
      <c r="X207" s="23">
        <f t="shared" si="190"/>
        <v>0.24999999999999989</v>
      </c>
      <c r="Y207" s="23">
        <f t="shared" si="190"/>
        <v>0.23999999999999988</v>
      </c>
      <c r="Z207" s="23">
        <f t="shared" si="190"/>
        <v>0.22999999999999987</v>
      </c>
      <c r="AA207" s="23">
        <f t="shared" si="190"/>
        <v>0.21999999999999986</v>
      </c>
      <c r="AB207" s="23">
        <f t="shared" si="190"/>
        <v>0.20999999999999985</v>
      </c>
      <c r="AC207" s="23">
        <f t="shared" si="190"/>
        <v>0.19999999999999984</v>
      </c>
      <c r="AD207" s="23">
        <f t="shared" si="190"/>
        <v>0.18999999999999984</v>
      </c>
      <c r="AE207" s="23">
        <f t="shared" si="190"/>
        <v>0.17999999999999983</v>
      </c>
      <c r="AF207" s="23">
        <f>AE207-0.01</f>
        <v>0.16999999999999982</v>
      </c>
      <c r="AG207" s="23">
        <f>AF207-0.01</f>
        <v>0.15999999999999981</v>
      </c>
      <c r="AH207" s="23">
        <f>AG207-0.01</f>
        <v>0.1499999999999998</v>
      </c>
      <c r="AI207" s="23">
        <f>AH207-0.01</f>
        <v>0.13999999999999979</v>
      </c>
      <c r="AJ207" s="23">
        <f>AI207-0.01</f>
        <v>0.12999999999999978</v>
      </c>
      <c r="AK207" s="23"/>
      <c r="AL207" s="23"/>
      <c r="AM207" s="23"/>
      <c r="AN207" s="23"/>
      <c r="AO207" s="23"/>
    </row>
    <row r="208" spans="2:41">
      <c r="B208" s="20" t="s">
        <v>3902</v>
      </c>
      <c r="C208" s="21"/>
      <c r="D208" s="21"/>
      <c r="E208" s="21"/>
      <c r="F208" s="21"/>
      <c r="G208" s="23"/>
      <c r="H208" s="23"/>
      <c r="I208" s="23"/>
      <c r="J208" s="23">
        <v>4.4999999999999998E-2</v>
      </c>
      <c r="K208" s="23">
        <v>0.17</v>
      </c>
      <c r="L208" s="23">
        <v>0.13</v>
      </c>
      <c r="M208" s="23">
        <f t="shared" ref="M208:R208" si="191">L208</f>
        <v>0.13</v>
      </c>
      <c r="N208" s="23">
        <f t="shared" si="191"/>
        <v>0.13</v>
      </c>
      <c r="O208" s="23">
        <f t="shared" si="191"/>
        <v>0.13</v>
      </c>
      <c r="P208" s="23">
        <f t="shared" si="191"/>
        <v>0.13</v>
      </c>
      <c r="Q208" s="23">
        <f t="shared" si="191"/>
        <v>0.13</v>
      </c>
      <c r="R208" s="23">
        <f t="shared" si="191"/>
        <v>0.13</v>
      </c>
      <c r="S208" s="23">
        <f t="shared" ref="S208:AE208" si="192">R208</f>
        <v>0.13</v>
      </c>
      <c r="T208" s="23">
        <f t="shared" si="192"/>
        <v>0.13</v>
      </c>
      <c r="U208" s="23">
        <f t="shared" si="192"/>
        <v>0.13</v>
      </c>
      <c r="V208" s="23">
        <f t="shared" si="192"/>
        <v>0.13</v>
      </c>
      <c r="W208" s="23">
        <f t="shared" si="192"/>
        <v>0.13</v>
      </c>
      <c r="X208" s="23">
        <f t="shared" si="192"/>
        <v>0.13</v>
      </c>
      <c r="Y208" s="23">
        <f t="shared" si="192"/>
        <v>0.13</v>
      </c>
      <c r="Z208" s="23">
        <f t="shared" si="192"/>
        <v>0.13</v>
      </c>
      <c r="AA208" s="23">
        <f t="shared" si="192"/>
        <v>0.13</v>
      </c>
      <c r="AB208" s="23">
        <f t="shared" si="192"/>
        <v>0.13</v>
      </c>
      <c r="AC208" s="23">
        <f t="shared" si="192"/>
        <v>0.13</v>
      </c>
      <c r="AD208" s="23">
        <f t="shared" si="192"/>
        <v>0.13</v>
      </c>
      <c r="AE208" s="23">
        <f t="shared" si="192"/>
        <v>0.13</v>
      </c>
      <c r="AF208" s="23">
        <f>AE208</f>
        <v>0.13</v>
      </c>
      <c r="AG208" s="23">
        <f>AF208</f>
        <v>0.13</v>
      </c>
      <c r="AH208" s="23">
        <f>AG208</f>
        <v>0.13</v>
      </c>
      <c r="AI208" s="23">
        <f>AH208</f>
        <v>0.13</v>
      </c>
      <c r="AJ208" s="23">
        <f>AI208</f>
        <v>0.13</v>
      </c>
      <c r="AK208" s="23"/>
      <c r="AL208" s="23"/>
      <c r="AM208" s="23"/>
      <c r="AN208" s="23"/>
      <c r="AO208" s="23"/>
    </row>
    <row r="210" spans="2:41">
      <c r="B210" s="62" t="s">
        <v>3654</v>
      </c>
    </row>
    <row r="211" spans="2:41">
      <c r="B211" s="20" t="s">
        <v>3901</v>
      </c>
      <c r="D211" s="32"/>
      <c r="E211" s="32"/>
      <c r="F211" s="32"/>
      <c r="G211" s="32">
        <f t="shared" ref="G211:AE211" si="193">G206*F182</f>
        <v>0</v>
      </c>
      <c r="H211" s="32">
        <f t="shared" si="193"/>
        <v>519.5</v>
      </c>
      <c r="I211" s="32">
        <f t="shared" si="193"/>
        <v>1070.3</v>
      </c>
      <c r="J211" s="32">
        <f t="shared" si="193"/>
        <v>1102.2</v>
      </c>
      <c r="K211" s="32">
        <f t="shared" si="193"/>
        <v>1046.52</v>
      </c>
      <c r="L211" s="32">
        <f t="shared" si="193"/>
        <v>2810.1</v>
      </c>
      <c r="M211" s="32">
        <f t="shared" si="193"/>
        <v>3982.2839999999997</v>
      </c>
      <c r="N211" s="32">
        <f t="shared" si="193"/>
        <v>5583.75</v>
      </c>
      <c r="O211" s="32">
        <f t="shared" si="193"/>
        <v>6847.5</v>
      </c>
      <c r="P211" s="32">
        <f t="shared" si="193"/>
        <v>6949.25</v>
      </c>
      <c r="Q211" s="32">
        <f t="shared" si="193"/>
        <v>7353.25</v>
      </c>
      <c r="R211" s="32">
        <f t="shared" si="193"/>
        <v>7204.75</v>
      </c>
      <c r="S211" s="32">
        <f t="shared" si="193"/>
        <v>7592.75</v>
      </c>
      <c r="T211" s="32">
        <f t="shared" si="193"/>
        <v>7244.25</v>
      </c>
      <c r="U211" s="32">
        <f t="shared" si="193"/>
        <v>7444</v>
      </c>
      <c r="V211" s="32">
        <f t="shared" si="193"/>
        <v>7243.25</v>
      </c>
      <c r="W211" s="32">
        <f t="shared" si="193"/>
        <v>7238.5</v>
      </c>
      <c r="X211" s="32">
        <f t="shared" si="193"/>
        <v>7338.25</v>
      </c>
      <c r="Y211" s="32">
        <f t="shared" si="193"/>
        <v>7420.25</v>
      </c>
      <c r="Z211" s="32">
        <f t="shared" si="193"/>
        <v>7776</v>
      </c>
      <c r="AA211" s="32">
        <f t="shared" si="193"/>
        <v>8252.25</v>
      </c>
      <c r="AB211" s="32">
        <f t="shared" si="193"/>
        <v>8765.5</v>
      </c>
      <c r="AC211" s="32">
        <f t="shared" si="193"/>
        <v>9387.5</v>
      </c>
      <c r="AD211" s="32">
        <f t="shared" si="193"/>
        <v>7848</v>
      </c>
      <c r="AE211" s="32">
        <f t="shared" si="193"/>
        <v>8190.6</v>
      </c>
      <c r="AF211" s="32">
        <f t="shared" ref="AF211:AJ213" ca="1" si="194">AF206*AE182</f>
        <v>8460.4463853821526</v>
      </c>
      <c r="AG211" s="32">
        <f t="shared" ca="1" si="194"/>
        <v>8689.7756612423818</v>
      </c>
      <c r="AH211" s="32">
        <f t="shared" ca="1" si="194"/>
        <v>8883.6126983347003</v>
      </c>
      <c r="AI211" s="32">
        <f t="shared" ca="1" si="194"/>
        <v>9029.8327444445185</v>
      </c>
      <c r="AJ211" s="32">
        <f t="shared" ca="1" si="194"/>
        <v>9127.6554421872715</v>
      </c>
      <c r="AK211" s="32"/>
      <c r="AL211" s="32"/>
      <c r="AM211" s="32"/>
      <c r="AN211" s="32"/>
      <c r="AO211" s="32"/>
    </row>
    <row r="212" spans="2:41">
      <c r="B212" s="20" t="s">
        <v>3649</v>
      </c>
      <c r="D212" s="32"/>
      <c r="E212" s="32"/>
      <c r="F212" s="32"/>
      <c r="G212" s="32">
        <f t="shared" ref="G212:AE212" si="195">G207*F183</f>
        <v>0</v>
      </c>
      <c r="H212" s="32">
        <f t="shared" si="195"/>
        <v>296.75</v>
      </c>
      <c r="I212" s="32">
        <f t="shared" si="195"/>
        <v>534.1</v>
      </c>
      <c r="J212" s="32">
        <f t="shared" si="195"/>
        <v>624.6</v>
      </c>
      <c r="K212" s="32">
        <f t="shared" si="195"/>
        <v>890.19</v>
      </c>
      <c r="L212" s="32">
        <f t="shared" si="195"/>
        <v>2232.21</v>
      </c>
      <c r="M212" s="32">
        <f t="shared" si="195"/>
        <v>2793.6</v>
      </c>
      <c r="N212" s="32">
        <f t="shared" si="195"/>
        <v>2930.2</v>
      </c>
      <c r="O212" s="32">
        <f t="shared" si="195"/>
        <v>3387.4199999999996</v>
      </c>
      <c r="P212" s="32">
        <f t="shared" si="195"/>
        <v>2958.1199999999994</v>
      </c>
      <c r="Q212" s="32">
        <f t="shared" si="195"/>
        <v>3201.5999999999995</v>
      </c>
      <c r="R212" s="32">
        <f t="shared" si="195"/>
        <v>3531.2099999999991</v>
      </c>
      <c r="S212" s="32">
        <f t="shared" si="195"/>
        <v>3511.1999999999994</v>
      </c>
      <c r="T212" s="32">
        <f t="shared" si="195"/>
        <v>3515.3799999999992</v>
      </c>
      <c r="U212" s="32">
        <f t="shared" si="195"/>
        <v>3596.0399999999991</v>
      </c>
      <c r="V212" s="32">
        <f t="shared" si="195"/>
        <v>3482.1899999999987</v>
      </c>
      <c r="W212" s="32">
        <f t="shared" si="195"/>
        <v>3568.4999999999986</v>
      </c>
      <c r="X212" s="32">
        <f t="shared" si="195"/>
        <v>3647.7499999999982</v>
      </c>
      <c r="Y212" s="32">
        <f>Y207*X183</f>
        <v>3771.8399999999983</v>
      </c>
      <c r="Z212" s="32">
        <f t="shared" si="195"/>
        <v>3698.3999999999978</v>
      </c>
      <c r="AA212" s="32">
        <f t="shared" si="195"/>
        <v>3519.9999999999977</v>
      </c>
      <c r="AB212" s="32">
        <f t="shared" si="195"/>
        <v>3359.9999999999977</v>
      </c>
      <c r="AC212" s="32">
        <f t="shared" si="195"/>
        <v>3199.9999999999977</v>
      </c>
      <c r="AD212" s="32">
        <f t="shared" si="195"/>
        <v>3039.9999999999973</v>
      </c>
      <c r="AE212" s="32">
        <f t="shared" ca="1" si="195"/>
        <v>2934.1823479944173</v>
      </c>
      <c r="AF212" s="32">
        <f t="shared" ca="1" si="194"/>
        <v>2850.2611865190606</v>
      </c>
      <c r="AG212" s="32">
        <f t="shared" ca="1" si="194"/>
        <v>2767.9989313438055</v>
      </c>
      <c r="AH212" s="32">
        <f t="shared" ca="1" si="194"/>
        <v>2683.4817812418901</v>
      </c>
      <c r="AI212" s="32">
        <f t="shared" ca="1" si="194"/>
        <v>2590.0237679305214</v>
      </c>
      <c r="AJ212" s="32">
        <f t="shared" ca="1" si="194"/>
        <v>2486.047439388833</v>
      </c>
      <c r="AK212" s="32"/>
      <c r="AL212" s="32"/>
      <c r="AM212" s="32"/>
      <c r="AN212" s="32"/>
      <c r="AO212" s="32"/>
    </row>
    <row r="213" spans="2:41">
      <c r="B213" s="20" t="s">
        <v>3902</v>
      </c>
      <c r="D213" s="32"/>
      <c r="E213" s="32"/>
      <c r="F213" s="32"/>
      <c r="G213" s="32">
        <f t="shared" ref="G213:AE213" si="196">G208*F184</f>
        <v>0</v>
      </c>
      <c r="H213" s="32">
        <f t="shared" si="196"/>
        <v>0</v>
      </c>
      <c r="I213" s="32">
        <f t="shared" si="196"/>
        <v>0</v>
      </c>
      <c r="J213" s="32">
        <f t="shared" si="196"/>
        <v>19.349999999999998</v>
      </c>
      <c r="K213" s="32">
        <f t="shared" si="196"/>
        <v>219.3</v>
      </c>
      <c r="L213" s="32">
        <f t="shared" si="196"/>
        <v>271.18</v>
      </c>
      <c r="M213" s="32">
        <f t="shared" si="196"/>
        <v>275.60000000000002</v>
      </c>
      <c r="N213" s="32">
        <f t="shared" si="196"/>
        <v>359.97</v>
      </c>
      <c r="O213" s="32">
        <f t="shared" si="196"/>
        <v>430.82</v>
      </c>
      <c r="P213" s="32">
        <f t="shared" si="196"/>
        <v>486.72</v>
      </c>
      <c r="Q213" s="32">
        <f t="shared" si="196"/>
        <v>558.09</v>
      </c>
      <c r="R213" s="32">
        <f t="shared" si="196"/>
        <v>631.02</v>
      </c>
      <c r="S213" s="32">
        <f t="shared" si="196"/>
        <v>744.38</v>
      </c>
      <c r="T213" s="32">
        <f t="shared" si="196"/>
        <v>877.89</v>
      </c>
      <c r="U213" s="32">
        <f t="shared" si="196"/>
        <v>1041.56</v>
      </c>
      <c r="V213" s="32">
        <f t="shared" si="196"/>
        <v>1128.79</v>
      </c>
      <c r="W213" s="32">
        <f t="shared" si="196"/>
        <v>978.9</v>
      </c>
      <c r="X213" s="32">
        <f t="shared" si="196"/>
        <v>1020.63</v>
      </c>
      <c r="Y213" s="32">
        <f t="shared" si="196"/>
        <v>1118.1300000000001</v>
      </c>
      <c r="Z213" s="32">
        <f t="shared" si="196"/>
        <v>1224.73</v>
      </c>
      <c r="AA213" s="32">
        <f t="shared" si="196"/>
        <v>1303.25</v>
      </c>
      <c r="AB213" s="32">
        <f t="shared" si="196"/>
        <v>1430</v>
      </c>
      <c r="AC213" s="32">
        <f t="shared" si="196"/>
        <v>1430</v>
      </c>
      <c r="AD213" s="32">
        <f t="shared" si="196"/>
        <v>1430</v>
      </c>
      <c r="AE213" s="32">
        <f t="shared" ca="1" si="196"/>
        <v>1467.9504750105109</v>
      </c>
      <c r="AF213" s="32">
        <f t="shared" ca="1" si="194"/>
        <v>1474.0730615072705</v>
      </c>
      <c r="AG213" s="32">
        <f t="shared" ca="1" si="194"/>
        <v>1480.1891273200786</v>
      </c>
      <c r="AH213" s="32">
        <f t="shared" ca="1" si="194"/>
        <v>1483.7926008114412</v>
      </c>
      <c r="AI213" s="32">
        <f t="shared" ca="1" si="194"/>
        <v>1481.1262571772957</v>
      </c>
      <c r="AJ213" s="32">
        <f t="shared" ca="1" si="194"/>
        <v>1472.1149870807983</v>
      </c>
      <c r="AK213" s="32"/>
      <c r="AL213" s="32"/>
      <c r="AM213" s="32"/>
      <c r="AN213" s="32"/>
      <c r="AO213" s="32"/>
    </row>
    <row r="214" spans="2:41">
      <c r="B214" s="62" t="s">
        <v>1930</v>
      </c>
      <c r="D214" s="59"/>
      <c r="E214" s="59"/>
      <c r="F214" s="59"/>
      <c r="G214" s="59">
        <f t="shared" ref="G214:V214" si="197">SUM(G211:G213)</f>
        <v>0</v>
      </c>
      <c r="H214" s="59">
        <f t="shared" si="197"/>
        <v>816.25</v>
      </c>
      <c r="I214" s="59">
        <f t="shared" si="197"/>
        <v>1604.4</v>
      </c>
      <c r="J214" s="59">
        <f t="shared" si="197"/>
        <v>1746.15</v>
      </c>
      <c r="K214" s="59">
        <f t="shared" si="197"/>
        <v>2156.0100000000002</v>
      </c>
      <c r="L214" s="59">
        <f t="shared" si="197"/>
        <v>5313.49</v>
      </c>
      <c r="M214" s="59">
        <f t="shared" si="197"/>
        <v>7051.4840000000004</v>
      </c>
      <c r="N214" s="59">
        <f t="shared" si="197"/>
        <v>8873.92</v>
      </c>
      <c r="O214" s="59">
        <f t="shared" si="197"/>
        <v>10665.74</v>
      </c>
      <c r="P214" s="59">
        <f t="shared" si="197"/>
        <v>10394.089999999998</v>
      </c>
      <c r="Q214" s="59">
        <f t="shared" si="197"/>
        <v>11112.939999999999</v>
      </c>
      <c r="R214" s="59">
        <f t="shared" si="197"/>
        <v>11366.98</v>
      </c>
      <c r="S214" s="59">
        <f t="shared" si="197"/>
        <v>11848.329999999998</v>
      </c>
      <c r="T214" s="59">
        <f t="shared" si="197"/>
        <v>11637.519999999999</v>
      </c>
      <c r="U214" s="59">
        <f t="shared" si="197"/>
        <v>12081.599999999999</v>
      </c>
      <c r="V214" s="59">
        <f t="shared" si="197"/>
        <v>11854.23</v>
      </c>
      <c r="W214" s="59">
        <f>SUM(W211:W213)</f>
        <v>11785.899999999998</v>
      </c>
      <c r="X214" s="59">
        <f>SUM(X211:X213)</f>
        <v>12006.629999999997</v>
      </c>
      <c r="Y214" s="59">
        <f t="shared" ref="Y214:AE214" si="198">SUM(Y211:Y213)</f>
        <v>12310.219999999998</v>
      </c>
      <c r="Z214" s="59">
        <f t="shared" si="198"/>
        <v>12699.129999999997</v>
      </c>
      <c r="AA214" s="59">
        <f t="shared" si="198"/>
        <v>13075.499999999998</v>
      </c>
      <c r="AB214" s="59">
        <f t="shared" si="198"/>
        <v>13555.499999999998</v>
      </c>
      <c r="AC214" s="59">
        <f t="shared" si="198"/>
        <v>14017.499999999998</v>
      </c>
      <c r="AD214" s="59">
        <f t="shared" si="198"/>
        <v>12317.999999999996</v>
      </c>
      <c r="AE214" s="59">
        <f t="shared" ca="1" si="198"/>
        <v>12592.73282300493</v>
      </c>
      <c r="AF214" s="59">
        <f ca="1">SUM(AF211:AF213)</f>
        <v>12784.780633408483</v>
      </c>
      <c r="AG214" s="59">
        <f ca="1">SUM(AG211:AG213)</f>
        <v>12937.963719906265</v>
      </c>
      <c r="AH214" s="59">
        <f ca="1">SUM(AH211:AH213)</f>
        <v>13050.887080388031</v>
      </c>
      <c r="AI214" s="59">
        <f ca="1">SUM(AI211:AI213)</f>
        <v>13100.982769552335</v>
      </c>
      <c r="AJ214" s="59">
        <f ca="1">SUM(AJ211:AJ213)</f>
        <v>13085.817868656903</v>
      </c>
      <c r="AK214" s="59"/>
      <c r="AL214" s="59"/>
      <c r="AM214" s="59"/>
      <c r="AN214" s="59"/>
      <c r="AO214" s="59"/>
    </row>
    <row r="216" spans="2:41">
      <c r="B216" s="62" t="s">
        <v>3259</v>
      </c>
    </row>
    <row r="217" spans="2:41">
      <c r="B217" s="20" t="s">
        <v>3901</v>
      </c>
      <c r="D217" s="32"/>
      <c r="E217" s="32"/>
      <c r="F217" s="32"/>
      <c r="G217" s="32">
        <f t="shared" ref="G217:K219" si="199">G201+G211</f>
        <v>2078</v>
      </c>
      <c r="H217" s="32">
        <f t="shared" si="199"/>
        <v>1499.5</v>
      </c>
      <c r="I217" s="32">
        <f t="shared" si="199"/>
        <v>1686.3</v>
      </c>
      <c r="J217" s="32">
        <f t="shared" si="199"/>
        <v>3242.2</v>
      </c>
      <c r="K217" s="32">
        <f t="shared" si="199"/>
        <v>9007.52</v>
      </c>
      <c r="L217" s="32">
        <f t="shared" ref="L217:M219" si="200">L201+L211</f>
        <v>8556.1</v>
      </c>
      <c r="M217" s="32">
        <f t="shared" si="200"/>
        <v>6796.2839999999997</v>
      </c>
      <c r="N217" s="32">
        <f t="shared" ref="N217:O219" si="201">N201+N211</f>
        <v>10638.75</v>
      </c>
      <c r="O217" s="32">
        <f t="shared" si="201"/>
        <v>7254.5</v>
      </c>
      <c r="P217" s="32">
        <f t="shared" ref="P217:Q219" si="202">P201+P211</f>
        <v>8565.25</v>
      </c>
      <c r="Q217" s="32">
        <f t="shared" si="202"/>
        <v>6759.25</v>
      </c>
      <c r="R217" s="32">
        <f t="shared" ref="R217:W219" si="203">R201+R211</f>
        <v>8756.75</v>
      </c>
      <c r="S217" s="32">
        <f t="shared" si="203"/>
        <v>6198.75</v>
      </c>
      <c r="T217" s="32">
        <f t="shared" si="203"/>
        <v>8043.25</v>
      </c>
      <c r="U217" s="32">
        <f t="shared" si="203"/>
        <v>6641</v>
      </c>
      <c r="V217" s="32">
        <f t="shared" si="203"/>
        <v>7224.25</v>
      </c>
      <c r="W217" s="32">
        <f t="shared" si="203"/>
        <v>7637.5</v>
      </c>
      <c r="X217" s="32">
        <f t="shared" ref="X217:Y219" si="204">X201+X211</f>
        <v>7666.25</v>
      </c>
      <c r="Y217" s="32">
        <f t="shared" si="204"/>
        <v>8843.25</v>
      </c>
      <c r="Z217" s="32">
        <f>Z201+Z211</f>
        <v>9681</v>
      </c>
      <c r="AA217" s="32">
        <f t="shared" ref="AA217:AE219" ca="1" si="205">AA$220*AA223</f>
        <v>10305.17211975307</v>
      </c>
      <c r="AB217" s="32">
        <f t="shared" ca="1" si="205"/>
        <v>10266.77609856605</v>
      </c>
      <c r="AC217" s="32">
        <f t="shared" ca="1" si="205"/>
        <v>10051.758379918736</v>
      </c>
      <c r="AD217" s="32">
        <f t="shared" ca="1" si="205"/>
        <v>9023.2516735724603</v>
      </c>
      <c r="AE217" s="32">
        <f t="shared" ca="1" si="205"/>
        <v>9539.8319269107615</v>
      </c>
      <c r="AF217" s="32">
        <f t="shared" ref="AF217:AJ219" ca="1" si="206">AF$220*AF223</f>
        <v>9607.092764683297</v>
      </c>
      <c r="AG217" s="32">
        <f t="shared" ca="1" si="206"/>
        <v>9658.9608467039834</v>
      </c>
      <c r="AH217" s="32">
        <f t="shared" ca="1" si="206"/>
        <v>9614.7129288837878</v>
      </c>
      <c r="AI217" s="32">
        <f t="shared" ca="1" si="206"/>
        <v>9518.9462331582818</v>
      </c>
      <c r="AJ217" s="32">
        <f t="shared" ca="1" si="206"/>
        <v>9575.1419981410108</v>
      </c>
      <c r="AK217" s="32"/>
      <c r="AL217" s="32"/>
      <c r="AM217" s="32"/>
      <c r="AN217" s="32"/>
      <c r="AO217" s="32"/>
    </row>
    <row r="218" spans="2:41">
      <c r="B218" s="20" t="s">
        <v>3649</v>
      </c>
      <c r="D218" s="32"/>
      <c r="E218" s="32"/>
      <c r="F218" s="32"/>
      <c r="G218" s="32">
        <f t="shared" si="199"/>
        <v>1187</v>
      </c>
      <c r="H218" s="32">
        <f t="shared" si="199"/>
        <v>635.75</v>
      </c>
      <c r="I218" s="32">
        <f t="shared" si="199"/>
        <v>1090.0999999999999</v>
      </c>
      <c r="J218" s="32">
        <f t="shared" si="199"/>
        <v>1839.6</v>
      </c>
      <c r="K218" s="32">
        <f t="shared" si="199"/>
        <v>3626.19</v>
      </c>
      <c r="L218" s="32">
        <f t="shared" si="200"/>
        <v>3959.21</v>
      </c>
      <c r="M218" s="32">
        <f t="shared" si="200"/>
        <v>3405.6</v>
      </c>
      <c r="N218" s="32">
        <f t="shared" si="201"/>
        <v>4521.2</v>
      </c>
      <c r="O218" s="32">
        <f t="shared" si="201"/>
        <v>2388.4199999999996</v>
      </c>
      <c r="P218" s="32">
        <f t="shared" si="202"/>
        <v>3999.1199999999994</v>
      </c>
      <c r="Q218" s="32">
        <f t="shared" si="202"/>
        <v>4587.5999999999995</v>
      </c>
      <c r="R218" s="32">
        <f t="shared" si="203"/>
        <v>3844.2099999999991</v>
      </c>
      <c r="S218" s="32">
        <f t="shared" si="203"/>
        <v>3929.1999999999994</v>
      </c>
      <c r="T218" s="32">
        <f t="shared" si="203"/>
        <v>4236.3799999999992</v>
      </c>
      <c r="U218" s="32">
        <f t="shared" si="203"/>
        <v>3650.0399999999991</v>
      </c>
      <c r="V218" s="32">
        <f t="shared" si="203"/>
        <v>4310.1899999999987</v>
      </c>
      <c r="W218" s="32">
        <f t="shared" si="203"/>
        <v>4434.4999999999982</v>
      </c>
      <c r="X218" s="32">
        <f t="shared" si="204"/>
        <v>4772.7499999999982</v>
      </c>
      <c r="Y218" s="32">
        <f t="shared" si="204"/>
        <v>4135.8399999999983</v>
      </c>
      <c r="Z218" s="32">
        <f>Z202+Z212</f>
        <v>3618.3999999999978</v>
      </c>
      <c r="AA218" s="32">
        <f t="shared" ca="1" si="205"/>
        <v>3851.6924695914145</v>
      </c>
      <c r="AB218" s="32">
        <f t="shared" ca="1" si="205"/>
        <v>3837.3414559499402</v>
      </c>
      <c r="AC218" s="32">
        <f t="shared" ca="1" si="205"/>
        <v>3756.9757795576816</v>
      </c>
      <c r="AD218" s="32">
        <f t="shared" ca="1" si="205"/>
        <v>3341.0130444134429</v>
      </c>
      <c r="AE218" s="32">
        <f t="shared" ca="1" si="205"/>
        <v>3399.4115772225214</v>
      </c>
      <c r="AF218" s="32">
        <f t="shared" ca="1" si="206"/>
        <v>3384.0122337763119</v>
      </c>
      <c r="AG218" s="32">
        <f t="shared" ca="1" si="206"/>
        <v>3357.8841520576234</v>
      </c>
      <c r="AH218" s="32">
        <f t="shared" ca="1" si="206"/>
        <v>3293.7730105615924</v>
      </c>
      <c r="AI218" s="32">
        <f t="shared" ca="1" si="206"/>
        <v>3213.2958384507915</v>
      </c>
      <c r="AJ218" s="32">
        <f t="shared" ca="1" si="206"/>
        <v>3184.8811953702289</v>
      </c>
      <c r="AK218" s="32"/>
      <c r="AL218" s="32"/>
      <c r="AM218" s="32"/>
      <c r="AN218" s="32"/>
      <c r="AO218" s="32"/>
    </row>
    <row r="219" spans="2:41">
      <c r="B219" s="20" t="s">
        <v>3902</v>
      </c>
      <c r="D219" s="32"/>
      <c r="E219" s="32"/>
      <c r="F219" s="32"/>
      <c r="G219" s="32">
        <f t="shared" si="199"/>
        <v>0</v>
      </c>
      <c r="H219" s="32">
        <f t="shared" si="199"/>
        <v>0</v>
      </c>
      <c r="I219" s="32">
        <f t="shared" si="199"/>
        <v>430</v>
      </c>
      <c r="J219" s="32">
        <f t="shared" si="199"/>
        <v>879.35</v>
      </c>
      <c r="K219" s="32">
        <f t="shared" si="199"/>
        <v>1015.3</v>
      </c>
      <c r="L219" s="32">
        <f t="shared" si="200"/>
        <v>305.18</v>
      </c>
      <c r="M219" s="32">
        <f t="shared" si="200"/>
        <v>924.6</v>
      </c>
      <c r="N219" s="32">
        <f t="shared" si="201"/>
        <v>904.97</v>
      </c>
      <c r="O219" s="32">
        <f t="shared" si="201"/>
        <v>860.81999999999994</v>
      </c>
      <c r="P219" s="32">
        <f t="shared" si="202"/>
        <v>1035.72</v>
      </c>
      <c r="Q219" s="32">
        <f t="shared" si="202"/>
        <v>1119.0900000000001</v>
      </c>
      <c r="R219" s="32">
        <f t="shared" si="203"/>
        <v>1503.02</v>
      </c>
      <c r="S219" s="32">
        <f t="shared" si="203"/>
        <v>1771.38</v>
      </c>
      <c r="T219" s="32">
        <f t="shared" si="203"/>
        <v>2136.89</v>
      </c>
      <c r="U219" s="32">
        <f t="shared" si="203"/>
        <v>1712.56</v>
      </c>
      <c r="V219" s="32">
        <f t="shared" si="203"/>
        <v>-24.210000000000036</v>
      </c>
      <c r="W219" s="32">
        <f t="shared" si="203"/>
        <v>1299.9000000000001</v>
      </c>
      <c r="X219" s="32">
        <f t="shared" si="204"/>
        <v>1770.63</v>
      </c>
      <c r="Y219" s="32">
        <f t="shared" si="204"/>
        <v>1938.13</v>
      </c>
      <c r="Z219" s="32">
        <f>Z203+Z213</f>
        <v>1828.73</v>
      </c>
      <c r="AA219" s="32">
        <f t="shared" ca="1" si="205"/>
        <v>1946.6354106555141</v>
      </c>
      <c r="AB219" s="32">
        <f t="shared" ca="1" si="205"/>
        <v>1939.3824454840092</v>
      </c>
      <c r="AC219" s="32">
        <f t="shared" ca="1" si="205"/>
        <v>1898.7658405235804</v>
      </c>
      <c r="AD219" s="32">
        <f t="shared" ca="1" si="205"/>
        <v>1721.9267308500835</v>
      </c>
      <c r="AE219" s="32">
        <f t="shared" ca="1" si="205"/>
        <v>1515.0472942163549</v>
      </c>
      <c r="AF219" s="32">
        <f t="shared" ca="1" si="206"/>
        <v>1521.1197216057938</v>
      </c>
      <c r="AG219" s="32">
        <f t="shared" ca="1" si="206"/>
        <v>1507.9081541767134</v>
      </c>
      <c r="AH219" s="32">
        <f t="shared" ca="1" si="206"/>
        <v>1463.2822651641666</v>
      </c>
      <c r="AI219" s="32">
        <f t="shared" ca="1" si="206"/>
        <v>1411.8087948965449</v>
      </c>
      <c r="AJ219" s="32">
        <f t="shared" ca="1" si="206"/>
        <v>1383.4657254562783</v>
      </c>
      <c r="AK219" s="32"/>
      <c r="AL219" s="32"/>
      <c r="AM219" s="32"/>
      <c r="AN219" s="32"/>
      <c r="AO219" s="32"/>
    </row>
    <row r="220" spans="2:41">
      <c r="B220" s="62" t="s">
        <v>1930</v>
      </c>
      <c r="D220" s="59"/>
      <c r="E220" s="59"/>
      <c r="F220" s="59"/>
      <c r="G220" s="59">
        <f t="shared" ref="G220:O220" si="207">SUM(G217:G219)</f>
        <v>3265</v>
      </c>
      <c r="H220" s="59">
        <f t="shared" si="207"/>
        <v>2135.25</v>
      </c>
      <c r="I220" s="59">
        <f t="shared" si="207"/>
        <v>3206.3999999999996</v>
      </c>
      <c r="J220" s="59">
        <f t="shared" si="207"/>
        <v>5961.15</v>
      </c>
      <c r="K220" s="59">
        <f t="shared" si="207"/>
        <v>13649.01</v>
      </c>
      <c r="L220" s="59">
        <f t="shared" si="207"/>
        <v>12820.490000000002</v>
      </c>
      <c r="M220" s="59">
        <f t="shared" si="207"/>
        <v>11126.484</v>
      </c>
      <c r="N220" s="59">
        <f t="shared" si="207"/>
        <v>16064.92</v>
      </c>
      <c r="O220" s="59">
        <f t="shared" si="207"/>
        <v>10503.74</v>
      </c>
      <c r="P220" s="59">
        <f t="shared" ref="P220:W220" si="208">SUM(P217:P219)</f>
        <v>13600.089999999998</v>
      </c>
      <c r="Q220" s="59">
        <f t="shared" si="208"/>
        <v>12465.939999999999</v>
      </c>
      <c r="R220" s="59">
        <f t="shared" si="208"/>
        <v>14103.98</v>
      </c>
      <c r="S220" s="59">
        <f t="shared" si="208"/>
        <v>11899.329999999998</v>
      </c>
      <c r="T220" s="59">
        <f t="shared" si="208"/>
        <v>14416.519999999999</v>
      </c>
      <c r="U220" s="59">
        <f t="shared" si="208"/>
        <v>12003.599999999999</v>
      </c>
      <c r="V220" s="59">
        <f t="shared" si="208"/>
        <v>11510.23</v>
      </c>
      <c r="W220" s="59">
        <f t="shared" si="208"/>
        <v>13371.899999999998</v>
      </c>
      <c r="X220" s="59">
        <f>SUM(X217:X219)</f>
        <v>14209.629999999997</v>
      </c>
      <c r="Y220" s="59">
        <f>SUM(Y217:Y219)</f>
        <v>14917.219999999998</v>
      </c>
      <c r="Z220" s="59">
        <f>SUM(Z217:Z219)</f>
        <v>15128.129999999997</v>
      </c>
      <c r="AA220" s="59">
        <f t="shared" ref="AA220:AJ220" si="209">AA214+AA187</f>
        <v>16103.499999999998</v>
      </c>
      <c r="AB220" s="59">
        <f t="shared" si="209"/>
        <v>16043.499999999998</v>
      </c>
      <c r="AC220" s="59">
        <f t="shared" si="209"/>
        <v>15707.499999999998</v>
      </c>
      <c r="AD220" s="59">
        <f t="shared" si="209"/>
        <v>14086.191448835987</v>
      </c>
      <c r="AE220" s="59">
        <f t="shared" ca="1" si="209"/>
        <v>14454.290798349639</v>
      </c>
      <c r="AF220" s="59">
        <f t="shared" ca="1" si="209"/>
        <v>14512.224720065404</v>
      </c>
      <c r="AG220" s="59">
        <f t="shared" ca="1" si="209"/>
        <v>14524.753152938321</v>
      </c>
      <c r="AH220" s="59">
        <f t="shared" ca="1" si="209"/>
        <v>14371.768204609547</v>
      </c>
      <c r="AI220" s="59">
        <f t="shared" ca="1" si="209"/>
        <v>14144.050866505619</v>
      </c>
      <c r="AJ220" s="59">
        <f t="shared" ca="1" si="209"/>
        <v>14143.488918967518</v>
      </c>
      <c r="AK220" s="59"/>
      <c r="AL220" s="59"/>
      <c r="AM220" s="59"/>
      <c r="AN220" s="59"/>
      <c r="AO220" s="59"/>
    </row>
    <row r="222" spans="2:41">
      <c r="B222" s="62" t="s">
        <v>3655</v>
      </c>
    </row>
    <row r="223" spans="2:41">
      <c r="B223" s="20" t="s">
        <v>3901</v>
      </c>
      <c r="D223" s="21"/>
      <c r="E223" s="21"/>
      <c r="F223" s="21"/>
      <c r="G223" s="21">
        <f t="shared" ref="G223:K225" si="210">G217/SUM(G$217:G$219)</f>
        <v>0.63644716692189895</v>
      </c>
      <c r="H223" s="21">
        <f t="shared" si="210"/>
        <v>0.70225968856105847</v>
      </c>
      <c r="I223" s="21">
        <f t="shared" si="210"/>
        <v>0.52591691616766467</v>
      </c>
      <c r="J223" s="21">
        <f t="shared" si="210"/>
        <v>0.54388834369207284</v>
      </c>
      <c r="K223" s="21">
        <f t="shared" si="210"/>
        <v>0.65993943883109474</v>
      </c>
      <c r="L223" s="21">
        <f t="shared" ref="L223:M225" si="211">L217/SUM(L$217:L$219)</f>
        <v>0.6673769879310385</v>
      </c>
      <c r="M223" s="21">
        <f t="shared" si="211"/>
        <v>0.61082045325369627</v>
      </c>
      <c r="N223" s="21">
        <f t="shared" ref="N223:O225" si="212">N217/SUM(N$217:N$219)</f>
        <v>0.66223485706744878</v>
      </c>
      <c r="O223" s="21">
        <f t="shared" si="212"/>
        <v>0.69065875583363645</v>
      </c>
      <c r="P223" s="21">
        <f t="shared" ref="P223:S225" si="213">P217/SUM(P$217:P$219)</f>
        <v>0.6297936263657079</v>
      </c>
      <c r="Q223" s="21">
        <f t="shared" si="213"/>
        <v>0.54221743406433853</v>
      </c>
      <c r="R223" s="21">
        <f t="shared" si="213"/>
        <v>0.62087084638520473</v>
      </c>
      <c r="S223" s="21">
        <f t="shared" si="213"/>
        <v>0.52093269116832641</v>
      </c>
      <c r="T223" s="21">
        <f t="shared" ref="T223:W225" si="214">T217/SUM(T$217:T$219)</f>
        <v>0.55791897073634977</v>
      </c>
      <c r="U223" s="21">
        <f t="shared" si="214"/>
        <v>0.553250691459229</v>
      </c>
      <c r="V223" s="21">
        <f t="shared" si="214"/>
        <v>0.62763732783793202</v>
      </c>
      <c r="W223" s="21">
        <f t="shared" si="214"/>
        <v>0.57116041848951915</v>
      </c>
      <c r="X223" s="21">
        <f t="shared" ref="X223:Y225" si="215">X217/SUM(X$217:X$219)</f>
        <v>0.53951088100112399</v>
      </c>
      <c r="Y223" s="21">
        <f t="shared" si="215"/>
        <v>0.59282158471886859</v>
      </c>
      <c r="Z223" s="21">
        <f t="shared" ref="Z223:AA225" si="216">Z217/SUM(Z$217:Z$219)</f>
        <v>0.63993368645034132</v>
      </c>
      <c r="AA223" s="21">
        <f t="shared" ca="1" si="216"/>
        <v>0.63993368645034132</v>
      </c>
      <c r="AB223" s="21">
        <f t="shared" ref="AB223:AD225" ca="1" si="217">AB217/SUM(AB$217:AB$219)</f>
        <v>0.63993368645034132</v>
      </c>
      <c r="AC223" s="21">
        <f t="shared" ca="1" si="217"/>
        <v>0.63993368645034132</v>
      </c>
      <c r="AD223" s="21">
        <f t="shared" ca="1" si="217"/>
        <v>0.64057426071105239</v>
      </c>
      <c r="AE223" s="23">
        <v>0.66</v>
      </c>
      <c r="AF223" s="23">
        <f>AE223+0.2%</f>
        <v>0.66200000000000003</v>
      </c>
      <c r="AG223" s="23">
        <f>AF223+0.3%</f>
        <v>0.66500000000000004</v>
      </c>
      <c r="AH223" s="23">
        <f>AG223+0.4%</f>
        <v>0.66900000000000004</v>
      </c>
      <c r="AI223" s="23">
        <f>AH223+0.4%</f>
        <v>0.67300000000000004</v>
      </c>
      <c r="AJ223" s="23">
        <f>AI223+0.4%</f>
        <v>0.67700000000000005</v>
      </c>
      <c r="AK223" s="23"/>
      <c r="AL223" s="23"/>
      <c r="AM223" s="23"/>
      <c r="AN223" s="23"/>
      <c r="AO223" s="23"/>
    </row>
    <row r="224" spans="2:41">
      <c r="B224" s="20" t="s">
        <v>3649</v>
      </c>
      <c r="D224" s="21"/>
      <c r="E224" s="21"/>
      <c r="F224" s="21"/>
      <c r="G224" s="21">
        <f t="shared" si="210"/>
        <v>0.36355283307810105</v>
      </c>
      <c r="H224" s="21">
        <f t="shared" si="210"/>
        <v>0.29774031143894159</v>
      </c>
      <c r="I224" s="21">
        <f t="shared" si="210"/>
        <v>0.33997629740518964</v>
      </c>
      <c r="J224" s="21">
        <f t="shared" si="210"/>
        <v>0.30859817317128407</v>
      </c>
      <c r="K224" s="21">
        <f t="shared" si="210"/>
        <v>0.26567421373418293</v>
      </c>
      <c r="L224" s="21">
        <f t="shared" si="211"/>
        <v>0.30881892969769481</v>
      </c>
      <c r="M224" s="21">
        <f t="shared" si="211"/>
        <v>0.30608051923680468</v>
      </c>
      <c r="N224" s="21">
        <f t="shared" si="212"/>
        <v>0.28143308525657146</v>
      </c>
      <c r="O224" s="21">
        <f t="shared" si="212"/>
        <v>0.22738757813883434</v>
      </c>
      <c r="P224" s="21">
        <f t="shared" si="213"/>
        <v>0.29405099525076672</v>
      </c>
      <c r="Q224" s="21">
        <f t="shared" si="213"/>
        <v>0.36801075570715086</v>
      </c>
      <c r="R224" s="21">
        <f t="shared" si="213"/>
        <v>0.27256207113169467</v>
      </c>
      <c r="S224" s="21">
        <f t="shared" si="213"/>
        <v>0.33020346523711841</v>
      </c>
      <c r="T224" s="21">
        <f t="shared" si="214"/>
        <v>0.29385593749393052</v>
      </c>
      <c r="U224" s="21">
        <f t="shared" si="214"/>
        <v>0.30407877636708985</v>
      </c>
      <c r="V224" s="21">
        <f t="shared" si="214"/>
        <v>0.37446601848963912</v>
      </c>
      <c r="W224" s="21">
        <f t="shared" si="214"/>
        <v>0.33162826524278516</v>
      </c>
      <c r="X224" s="21">
        <f t="shared" si="215"/>
        <v>0.33588137059163392</v>
      </c>
      <c r="Y224" s="21">
        <f t="shared" si="215"/>
        <v>0.27725273207742457</v>
      </c>
      <c r="Z224" s="21">
        <f t="shared" si="216"/>
        <v>0.23918356069124197</v>
      </c>
      <c r="AA224" s="21">
        <f t="shared" ca="1" si="216"/>
        <v>0.23918356069124197</v>
      </c>
      <c r="AB224" s="21">
        <f t="shared" ca="1" si="217"/>
        <v>0.23918356069124197</v>
      </c>
      <c r="AC224" s="21">
        <f t="shared" ca="1" si="217"/>
        <v>0.23918356069124189</v>
      </c>
      <c r="AD224" s="23">
        <f ca="1">AC224-0.2%</f>
        <v>0.23718356069124188</v>
      </c>
      <c r="AE224" s="23">
        <f t="shared" ref="AE224:AJ224" ca="1" si="218">AD224-0.2%</f>
        <v>0.23518356069124188</v>
      </c>
      <c r="AF224" s="23">
        <f t="shared" ca="1" si="218"/>
        <v>0.23318356069124188</v>
      </c>
      <c r="AG224" s="23">
        <f t="shared" ca="1" si="218"/>
        <v>0.23118356069124188</v>
      </c>
      <c r="AH224" s="23">
        <f t="shared" ca="1" si="218"/>
        <v>0.22918356069124188</v>
      </c>
      <c r="AI224" s="23">
        <f t="shared" ca="1" si="218"/>
        <v>0.22718356069124188</v>
      </c>
      <c r="AJ224" s="23">
        <f t="shared" ca="1" si="218"/>
        <v>0.22518356069124187</v>
      </c>
      <c r="AK224" s="23"/>
      <c r="AL224" s="23"/>
      <c r="AM224" s="23"/>
      <c r="AN224" s="23"/>
      <c r="AO224" s="23"/>
    </row>
    <row r="225" spans="2:41">
      <c r="B225" s="20" t="s">
        <v>3902</v>
      </c>
      <c r="D225" s="2283"/>
      <c r="E225" s="2283"/>
      <c r="F225" s="2283"/>
      <c r="G225" s="2283">
        <f t="shared" si="210"/>
        <v>0</v>
      </c>
      <c r="H225" s="2283">
        <f t="shared" si="210"/>
        <v>0</v>
      </c>
      <c r="I225" s="2283">
        <f t="shared" si="210"/>
        <v>0.13410678642714571</v>
      </c>
      <c r="J225" s="2283">
        <f t="shared" si="210"/>
        <v>0.14751348313664311</v>
      </c>
      <c r="K225" s="2283">
        <f t="shared" si="210"/>
        <v>7.4386347434722361E-2</v>
      </c>
      <c r="L225" s="2283">
        <f t="shared" si="211"/>
        <v>2.3804082371266619E-2</v>
      </c>
      <c r="M225" s="2283">
        <f t="shared" si="211"/>
        <v>8.3099027509498963E-2</v>
      </c>
      <c r="N225" s="2283">
        <f t="shared" si="212"/>
        <v>5.6332057675979715E-2</v>
      </c>
      <c r="O225" s="2283">
        <f t="shared" si="212"/>
        <v>8.1953666027529237E-2</v>
      </c>
      <c r="P225" s="2283">
        <f t="shared" si="213"/>
        <v>7.6155378383525416E-2</v>
      </c>
      <c r="Q225" s="2283">
        <f t="shared" si="213"/>
        <v>8.9771810228510662E-2</v>
      </c>
      <c r="R225" s="2283">
        <f t="shared" si="213"/>
        <v>0.10656708248310051</v>
      </c>
      <c r="S225" s="2283">
        <f t="shared" si="213"/>
        <v>0.14886384359455535</v>
      </c>
      <c r="T225" s="2283">
        <f t="shared" si="214"/>
        <v>0.14822509176971974</v>
      </c>
      <c r="U225" s="2283">
        <f t="shared" si="214"/>
        <v>0.14267053217368125</v>
      </c>
      <c r="V225" s="2283">
        <f t="shared" si="214"/>
        <v>-2.1033463275712161E-3</v>
      </c>
      <c r="W225" s="2283">
        <f t="shared" si="214"/>
        <v>9.7211316267695719E-2</v>
      </c>
      <c r="X225" s="2283">
        <f t="shared" si="215"/>
        <v>0.12460774840724216</v>
      </c>
      <c r="Y225" s="2283">
        <f t="shared" si="215"/>
        <v>0.1299256832037069</v>
      </c>
      <c r="Z225" s="2283">
        <f t="shared" si="216"/>
        <v>0.12088275285841676</v>
      </c>
      <c r="AA225" s="2283">
        <f t="shared" ca="1" si="216"/>
        <v>0.12088275285841676</v>
      </c>
      <c r="AB225" s="2283">
        <f t="shared" ca="1" si="217"/>
        <v>0.12088275285841676</v>
      </c>
      <c r="AC225" s="2283">
        <f t="shared" ca="1" si="217"/>
        <v>0.12088275285841672</v>
      </c>
      <c r="AD225" s="2283">
        <f t="shared" ref="AD225:AJ225" ca="1" si="219">AD226-SUM(AD223:AD224)</f>
        <v>0.1222421785977057</v>
      </c>
      <c r="AE225" s="2283">
        <f t="shared" ca="1" si="219"/>
        <v>0.10481643930875806</v>
      </c>
      <c r="AF225" s="2283">
        <f t="shared" ca="1" si="219"/>
        <v>0.10481643930875806</v>
      </c>
      <c r="AG225" s="2283">
        <f t="shared" ca="1" si="219"/>
        <v>0.10381643930875806</v>
      </c>
      <c r="AH225" s="2283">
        <f t="shared" ca="1" si="219"/>
        <v>0.10181643930875806</v>
      </c>
      <c r="AI225" s="2283">
        <f t="shared" ca="1" si="219"/>
        <v>9.9816439308758054E-2</v>
      </c>
      <c r="AJ225" s="2283">
        <f t="shared" ca="1" si="219"/>
        <v>9.7816439308758052E-2</v>
      </c>
      <c r="AK225" s="21"/>
      <c r="AL225" s="21"/>
      <c r="AM225" s="21"/>
      <c r="AN225" s="21"/>
      <c r="AO225" s="21"/>
    </row>
    <row r="226" spans="2:41">
      <c r="B226" s="20" t="s">
        <v>68</v>
      </c>
      <c r="D226" s="21"/>
      <c r="E226" s="21"/>
      <c r="F226" s="21"/>
      <c r="G226" s="21">
        <f t="shared" ref="G226:O226" si="220">SUM(G223:G225)</f>
        <v>1</v>
      </c>
      <c r="H226" s="21">
        <f t="shared" si="220"/>
        <v>1</v>
      </c>
      <c r="I226" s="21">
        <f t="shared" si="220"/>
        <v>1</v>
      </c>
      <c r="J226" s="21">
        <f t="shared" si="220"/>
        <v>1</v>
      </c>
      <c r="K226" s="21">
        <f t="shared" si="220"/>
        <v>1</v>
      </c>
      <c r="L226" s="21">
        <f t="shared" si="220"/>
        <v>1</v>
      </c>
      <c r="M226" s="21">
        <f t="shared" si="220"/>
        <v>0.99999999999999989</v>
      </c>
      <c r="N226" s="21">
        <f t="shared" si="220"/>
        <v>0.99999999999999989</v>
      </c>
      <c r="O226" s="21">
        <f t="shared" si="220"/>
        <v>1</v>
      </c>
      <c r="P226" s="21">
        <f t="shared" ref="P226:V226" si="221">SUM(P223:P225)</f>
        <v>1</v>
      </c>
      <c r="Q226" s="21">
        <f t="shared" si="221"/>
        <v>1</v>
      </c>
      <c r="R226" s="21">
        <f t="shared" si="221"/>
        <v>0.99999999999999989</v>
      </c>
      <c r="S226" s="21">
        <f t="shared" si="221"/>
        <v>1.0000000000000002</v>
      </c>
      <c r="T226" s="21">
        <f t="shared" si="221"/>
        <v>1</v>
      </c>
      <c r="U226" s="21">
        <f t="shared" si="221"/>
        <v>1</v>
      </c>
      <c r="V226" s="21">
        <f t="shared" si="221"/>
        <v>0.99999999999999978</v>
      </c>
      <c r="W226" s="21">
        <f t="shared" ref="W226:AB226" si="222">SUM(W223:W225)</f>
        <v>1</v>
      </c>
      <c r="X226" s="21">
        <f t="shared" si="222"/>
        <v>1</v>
      </c>
      <c r="Y226" s="21">
        <f t="shared" si="222"/>
        <v>1</v>
      </c>
      <c r="Z226" s="21">
        <f t="shared" si="222"/>
        <v>1</v>
      </c>
      <c r="AA226" s="21">
        <f t="shared" ca="1" si="222"/>
        <v>1</v>
      </c>
      <c r="AB226" s="21">
        <f t="shared" ca="1" si="222"/>
        <v>1</v>
      </c>
      <c r="AC226" s="21">
        <f t="shared" ref="AC226" ca="1" si="223">SUM(AC223:AC225)</f>
        <v>1</v>
      </c>
      <c r="AD226" s="21">
        <v>1</v>
      </c>
      <c r="AE226" s="21">
        <v>1</v>
      </c>
      <c r="AF226" s="21">
        <v>1</v>
      </c>
      <c r="AG226" s="21">
        <v>1</v>
      </c>
      <c r="AH226" s="21">
        <v>1</v>
      </c>
      <c r="AI226" s="21">
        <v>1</v>
      </c>
      <c r="AJ226" s="21">
        <v>1</v>
      </c>
      <c r="AK226" s="21"/>
      <c r="AL226" s="21"/>
      <c r="AM226" s="21"/>
      <c r="AN226" s="21"/>
      <c r="AO226" s="21"/>
    </row>
    <row r="228" spans="2:41">
      <c r="B228" s="58" t="s">
        <v>3657</v>
      </c>
      <c r="C228" s="58">
        <v>1997</v>
      </c>
      <c r="D228" s="58">
        <f t="shared" ref="D228:R228" si="224">C228+1</f>
        <v>1998</v>
      </c>
      <c r="E228" s="58">
        <f t="shared" si="224"/>
        <v>1999</v>
      </c>
      <c r="F228" s="58">
        <f t="shared" si="224"/>
        <v>2000</v>
      </c>
      <c r="G228" s="58">
        <f t="shared" si="224"/>
        <v>2001</v>
      </c>
      <c r="H228" s="58">
        <f t="shared" si="224"/>
        <v>2002</v>
      </c>
      <c r="I228" s="58">
        <f t="shared" si="224"/>
        <v>2003</v>
      </c>
      <c r="J228" s="58">
        <f t="shared" si="224"/>
        <v>2004</v>
      </c>
      <c r="K228" s="58">
        <f t="shared" si="224"/>
        <v>2005</v>
      </c>
      <c r="L228" s="58">
        <f t="shared" si="224"/>
        <v>2006</v>
      </c>
      <c r="M228" s="58">
        <f t="shared" si="224"/>
        <v>2007</v>
      </c>
      <c r="N228" s="58">
        <f t="shared" si="224"/>
        <v>2008</v>
      </c>
      <c r="O228" s="58">
        <f t="shared" si="224"/>
        <v>2009</v>
      </c>
      <c r="P228" s="58">
        <f t="shared" si="224"/>
        <v>2010</v>
      </c>
      <c r="Q228" s="58">
        <f t="shared" si="224"/>
        <v>2011</v>
      </c>
      <c r="R228" s="58">
        <f t="shared" si="224"/>
        <v>2012</v>
      </c>
      <c r="S228" s="58">
        <f t="shared" ref="S228:AE228" si="225">R228+1</f>
        <v>2013</v>
      </c>
      <c r="T228" s="58">
        <f t="shared" si="225"/>
        <v>2014</v>
      </c>
      <c r="U228" s="58">
        <f t="shared" si="225"/>
        <v>2015</v>
      </c>
      <c r="V228" s="58">
        <f t="shared" si="225"/>
        <v>2016</v>
      </c>
      <c r="W228" s="58">
        <f t="shared" si="225"/>
        <v>2017</v>
      </c>
      <c r="X228" s="58">
        <f t="shared" si="225"/>
        <v>2018</v>
      </c>
      <c r="Y228" s="58">
        <f t="shared" si="225"/>
        <v>2019</v>
      </c>
      <c r="Z228" s="58">
        <f t="shared" si="225"/>
        <v>2020</v>
      </c>
      <c r="AA228" s="58">
        <f t="shared" si="225"/>
        <v>2021</v>
      </c>
      <c r="AB228" s="58">
        <f t="shared" si="225"/>
        <v>2022</v>
      </c>
      <c r="AC228" s="58">
        <f t="shared" si="225"/>
        <v>2023</v>
      </c>
      <c r="AD228" s="58">
        <f t="shared" si="225"/>
        <v>2024</v>
      </c>
      <c r="AE228" s="58">
        <f t="shared" si="225"/>
        <v>2025</v>
      </c>
      <c r="AF228" s="58">
        <f>AE228+1</f>
        <v>2026</v>
      </c>
      <c r="AG228" s="58">
        <f>AF228+1</f>
        <v>2027</v>
      </c>
      <c r="AH228" s="58">
        <f>AG228+1</f>
        <v>2028</v>
      </c>
      <c r="AI228" s="58">
        <f>AH228+1</f>
        <v>2029</v>
      </c>
      <c r="AJ228" s="58">
        <f>AI228+1</f>
        <v>2030</v>
      </c>
      <c r="AK228" s="62"/>
      <c r="AL228" s="62"/>
      <c r="AM228" s="62"/>
      <c r="AN228" s="62"/>
      <c r="AO228" s="62"/>
    </row>
    <row r="230" spans="2:41">
      <c r="B230" s="20" t="s">
        <v>3658</v>
      </c>
      <c r="C230" s="32"/>
      <c r="D230" s="32"/>
      <c r="E230" s="32"/>
      <c r="F230" s="32"/>
      <c r="G230" s="32"/>
      <c r="H230" s="32">
        <f t="shared" ref="H230:AE230" si="226">G231</f>
        <v>2078</v>
      </c>
      <c r="I230" s="32">
        <f t="shared" si="226"/>
        <v>3058</v>
      </c>
      <c r="J230" s="32">
        <f t="shared" si="226"/>
        <v>3674</v>
      </c>
      <c r="K230" s="32">
        <f t="shared" si="226"/>
        <v>5814</v>
      </c>
      <c r="L230" s="32">
        <f t="shared" si="226"/>
        <v>13775</v>
      </c>
      <c r="M230" s="32">
        <f t="shared" si="226"/>
        <v>19521</v>
      </c>
      <c r="N230" s="32">
        <f t="shared" si="226"/>
        <v>22335</v>
      </c>
      <c r="O230" s="32">
        <f t="shared" si="226"/>
        <v>27390</v>
      </c>
      <c r="P230" s="32">
        <f t="shared" si="226"/>
        <v>27797</v>
      </c>
      <c r="Q230" s="32">
        <f t="shared" si="226"/>
        <v>29413</v>
      </c>
      <c r="R230" s="32">
        <f t="shared" si="226"/>
        <v>28819</v>
      </c>
      <c r="S230" s="32">
        <f t="shared" si="226"/>
        <v>30371</v>
      </c>
      <c r="T230" s="32">
        <f t="shared" si="226"/>
        <v>28977</v>
      </c>
      <c r="U230" s="32">
        <f t="shared" si="226"/>
        <v>29776</v>
      </c>
      <c r="V230" s="32">
        <f t="shared" si="226"/>
        <v>28973</v>
      </c>
      <c r="W230" s="32">
        <f t="shared" si="226"/>
        <v>28954</v>
      </c>
      <c r="X230" s="32">
        <f t="shared" si="226"/>
        <v>29353</v>
      </c>
      <c r="Y230" s="32">
        <f t="shared" si="226"/>
        <v>29681</v>
      </c>
      <c r="Z230" s="32">
        <f t="shared" si="226"/>
        <v>31104</v>
      </c>
      <c r="AA230" s="32">
        <f t="shared" si="226"/>
        <v>33009</v>
      </c>
      <c r="AB230" s="32">
        <f t="shared" si="226"/>
        <v>35062</v>
      </c>
      <c r="AC230" s="32">
        <f t="shared" si="226"/>
        <v>37550</v>
      </c>
      <c r="AD230" s="32">
        <f t="shared" si="226"/>
        <v>39240</v>
      </c>
      <c r="AE230" s="32">
        <f t="shared" si="226"/>
        <v>40953</v>
      </c>
      <c r="AF230" s="32">
        <f ca="1">AE231</f>
        <v>42302.231926910761</v>
      </c>
      <c r="AG230" s="32">
        <f ca="1">AF231</f>
        <v>43448.878306211904</v>
      </c>
      <c r="AH230" s="32">
        <f ca="1">AG231</f>
        <v>44418.0634916735</v>
      </c>
      <c r="AI230" s="32">
        <f ca="1">AH231</f>
        <v>45149.163722222591</v>
      </c>
      <c r="AJ230" s="32">
        <f ca="1">AI231</f>
        <v>45638.277210936358</v>
      </c>
      <c r="AK230" s="32"/>
      <c r="AL230" s="32"/>
      <c r="AM230" s="32"/>
      <c r="AN230" s="32"/>
      <c r="AO230" s="32"/>
    </row>
    <row r="231" spans="2:41">
      <c r="B231" s="2280" t="s">
        <v>3659</v>
      </c>
      <c r="C231" s="2282"/>
      <c r="D231" s="2282"/>
      <c r="E231" s="2282"/>
      <c r="F231" s="2282"/>
      <c r="G231" s="2282">
        <f t="shared" ref="G231:R231" si="227">G182</f>
        <v>2078</v>
      </c>
      <c r="H231" s="2282">
        <f t="shared" si="227"/>
        <v>3058</v>
      </c>
      <c r="I231" s="2282">
        <f t="shared" si="227"/>
        <v>3674</v>
      </c>
      <c r="J231" s="2282">
        <f t="shared" si="227"/>
        <v>5814</v>
      </c>
      <c r="K231" s="2282">
        <f t="shared" si="227"/>
        <v>13775</v>
      </c>
      <c r="L231" s="2282">
        <f t="shared" si="227"/>
        <v>19521</v>
      </c>
      <c r="M231" s="2282">
        <f t="shared" si="227"/>
        <v>22335</v>
      </c>
      <c r="N231" s="2282">
        <f t="shared" si="227"/>
        <v>27390</v>
      </c>
      <c r="O231" s="2282">
        <f t="shared" si="227"/>
        <v>27797</v>
      </c>
      <c r="P231" s="2282">
        <f t="shared" si="227"/>
        <v>29413</v>
      </c>
      <c r="Q231" s="2282">
        <f t="shared" si="227"/>
        <v>28819</v>
      </c>
      <c r="R231" s="2282">
        <f t="shared" si="227"/>
        <v>30371</v>
      </c>
      <c r="S231" s="2282">
        <f t="shared" ref="S231:X231" si="228">S182</f>
        <v>28977</v>
      </c>
      <c r="T231" s="2282">
        <f t="shared" si="228"/>
        <v>29776</v>
      </c>
      <c r="U231" s="2282">
        <f t="shared" si="228"/>
        <v>28973</v>
      </c>
      <c r="V231" s="2282">
        <f t="shared" si="228"/>
        <v>28954</v>
      </c>
      <c r="W231" s="2282">
        <f t="shared" si="228"/>
        <v>29353</v>
      </c>
      <c r="X231" s="2282">
        <f t="shared" si="228"/>
        <v>29681</v>
      </c>
      <c r="Y231" s="2282">
        <f t="shared" ref="Y231:AD231" si="229">Y182</f>
        <v>31104</v>
      </c>
      <c r="Z231" s="2282">
        <f t="shared" si="229"/>
        <v>33009</v>
      </c>
      <c r="AA231" s="2282">
        <f t="shared" si="229"/>
        <v>35062</v>
      </c>
      <c r="AB231" s="2282">
        <f t="shared" si="229"/>
        <v>37550</v>
      </c>
      <c r="AC231" s="2282">
        <f t="shared" si="229"/>
        <v>39240</v>
      </c>
      <c r="AD231" s="2282">
        <f t="shared" si="229"/>
        <v>40953</v>
      </c>
      <c r="AE231" s="2282">
        <f t="shared" ref="AE231:AJ231" ca="1" si="230">AE182</f>
        <v>42302.231926910761</v>
      </c>
      <c r="AF231" s="2282">
        <f t="shared" ca="1" si="230"/>
        <v>43448.878306211904</v>
      </c>
      <c r="AG231" s="2282">
        <f t="shared" ca="1" si="230"/>
        <v>44418.0634916735</v>
      </c>
      <c r="AH231" s="2282">
        <f t="shared" ca="1" si="230"/>
        <v>45149.163722222591</v>
      </c>
      <c r="AI231" s="2282">
        <f t="shared" ca="1" si="230"/>
        <v>45638.277210936358</v>
      </c>
      <c r="AJ231" s="2282">
        <f t="shared" ca="1" si="230"/>
        <v>46085.763766890101</v>
      </c>
      <c r="AK231" s="32"/>
      <c r="AL231" s="32"/>
      <c r="AM231" s="32"/>
      <c r="AN231" s="32"/>
      <c r="AO231" s="32"/>
    </row>
    <row r="232" spans="2:41">
      <c r="B232" s="20" t="s">
        <v>3660</v>
      </c>
      <c r="C232" s="4"/>
      <c r="D232" s="4"/>
      <c r="E232" s="4"/>
      <c r="F232" s="4"/>
      <c r="G232" s="4">
        <f t="shared" ref="G232:X232" si="231">(G230+G231)/2</f>
        <v>1039</v>
      </c>
      <c r="H232" s="4">
        <f t="shared" si="231"/>
        <v>2568</v>
      </c>
      <c r="I232" s="4">
        <f t="shared" si="231"/>
        <v>3366</v>
      </c>
      <c r="J232" s="4">
        <f t="shared" si="231"/>
        <v>4744</v>
      </c>
      <c r="K232" s="4">
        <f t="shared" si="231"/>
        <v>9794.5</v>
      </c>
      <c r="L232" s="4">
        <f t="shared" si="231"/>
        <v>16648</v>
      </c>
      <c r="M232" s="4">
        <f t="shared" si="231"/>
        <v>20928</v>
      </c>
      <c r="N232" s="4">
        <f t="shared" si="231"/>
        <v>24862.5</v>
      </c>
      <c r="O232" s="4">
        <f t="shared" si="231"/>
        <v>27593.5</v>
      </c>
      <c r="P232" s="4">
        <f t="shared" si="231"/>
        <v>28605</v>
      </c>
      <c r="Q232" s="4">
        <f t="shared" si="231"/>
        <v>29116</v>
      </c>
      <c r="R232" s="4">
        <f t="shared" si="231"/>
        <v>29595</v>
      </c>
      <c r="S232" s="4">
        <f t="shared" si="231"/>
        <v>29674</v>
      </c>
      <c r="T232" s="4">
        <f t="shared" si="231"/>
        <v>29376.5</v>
      </c>
      <c r="U232" s="4">
        <f t="shared" si="231"/>
        <v>29374.5</v>
      </c>
      <c r="V232" s="4">
        <f t="shared" si="231"/>
        <v>28963.5</v>
      </c>
      <c r="W232" s="4">
        <f t="shared" si="231"/>
        <v>29153.5</v>
      </c>
      <c r="X232" s="4">
        <f t="shared" si="231"/>
        <v>29517</v>
      </c>
      <c r="Y232" s="4">
        <f t="shared" ref="Y232:AE232" si="232">(Y230+Y231)/2</f>
        <v>30392.5</v>
      </c>
      <c r="Z232" s="4">
        <f t="shared" si="232"/>
        <v>32056.5</v>
      </c>
      <c r="AA232" s="4">
        <f t="shared" si="232"/>
        <v>34035.5</v>
      </c>
      <c r="AB232" s="4">
        <f t="shared" si="232"/>
        <v>36306</v>
      </c>
      <c r="AC232" s="4">
        <f t="shared" si="232"/>
        <v>38395</v>
      </c>
      <c r="AD232" s="4">
        <f t="shared" si="232"/>
        <v>40096.5</v>
      </c>
      <c r="AE232" s="4">
        <f t="shared" ca="1" si="232"/>
        <v>41627.615963455377</v>
      </c>
      <c r="AF232" s="4">
        <f ca="1">(AF230+AF231)/2</f>
        <v>42875.555116561329</v>
      </c>
      <c r="AG232" s="4">
        <f ca="1">(AG230+AG231)/2</f>
        <v>43933.470898942702</v>
      </c>
      <c r="AH232" s="4">
        <f ca="1">(AH230+AH231)/2</f>
        <v>44783.613606948042</v>
      </c>
      <c r="AI232" s="4">
        <f ca="1">(AI230+AI231)/2</f>
        <v>45393.720466579471</v>
      </c>
      <c r="AJ232" s="4">
        <f ca="1">(AJ230+AJ231)/2</f>
        <v>45862.020488913229</v>
      </c>
      <c r="AK232" s="4"/>
      <c r="AL232" s="4"/>
      <c r="AM232" s="4"/>
      <c r="AN232" s="4"/>
      <c r="AO232" s="4"/>
    </row>
    <row r="233" spans="2:41">
      <c r="B233" s="20" t="s">
        <v>327</v>
      </c>
      <c r="C233" s="30"/>
      <c r="D233" s="69"/>
      <c r="E233" s="69"/>
      <c r="F233" s="69"/>
      <c r="G233" s="25"/>
      <c r="H233" s="25">
        <f t="shared" ref="H233:AE233" si="233">H232/G232-1</f>
        <v>1.4716073147256976</v>
      </c>
      <c r="I233" s="25">
        <f t="shared" si="233"/>
        <v>0.31074766355140193</v>
      </c>
      <c r="J233" s="25">
        <f t="shared" si="233"/>
        <v>0.4093879976232917</v>
      </c>
      <c r="K233" s="25">
        <f t="shared" si="233"/>
        <v>1.0646079258010119</v>
      </c>
      <c r="L233" s="25">
        <f t="shared" si="233"/>
        <v>0.69972943999183213</v>
      </c>
      <c r="M233" s="25">
        <f t="shared" si="233"/>
        <v>0.25708793849111</v>
      </c>
      <c r="N233" s="25">
        <f t="shared" si="233"/>
        <v>0.18800172018348627</v>
      </c>
      <c r="O233" s="25">
        <f t="shared" si="233"/>
        <v>0.10984414278531918</v>
      </c>
      <c r="P233" s="25">
        <f t="shared" si="233"/>
        <v>3.6657183757044187E-2</v>
      </c>
      <c r="Q233" s="25">
        <f t="shared" si="233"/>
        <v>1.7864009788498558E-2</v>
      </c>
      <c r="R233" s="25">
        <f t="shared" si="233"/>
        <v>1.6451435636763323E-2</v>
      </c>
      <c r="S233" s="25">
        <f t="shared" si="233"/>
        <v>2.6693698259840914E-3</v>
      </c>
      <c r="T233" s="25">
        <f t="shared" si="233"/>
        <v>-1.002561164655924E-2</v>
      </c>
      <c r="U233" s="25">
        <f t="shared" si="233"/>
        <v>-6.8081629874261473E-5</v>
      </c>
      <c r="V233" s="25">
        <f t="shared" si="233"/>
        <v>-1.3991727518766317E-2</v>
      </c>
      <c r="W233" s="25">
        <f t="shared" si="233"/>
        <v>6.5599806653200421E-3</v>
      </c>
      <c r="X233" s="25">
        <f t="shared" si="233"/>
        <v>1.2468485773577731E-2</v>
      </c>
      <c r="Y233" s="25">
        <f t="shared" si="233"/>
        <v>2.9660873394992793E-2</v>
      </c>
      <c r="Z233" s="25">
        <f t="shared" si="233"/>
        <v>5.4750349592827208E-2</v>
      </c>
      <c r="AA233" s="25">
        <f t="shared" si="233"/>
        <v>6.1734749582768034E-2</v>
      </c>
      <c r="AB233" s="25">
        <f t="shared" si="233"/>
        <v>6.6709758928177987E-2</v>
      </c>
      <c r="AC233" s="25">
        <f t="shared" si="233"/>
        <v>5.7538698837657609E-2</v>
      </c>
      <c r="AD233" s="25">
        <f t="shared" si="233"/>
        <v>4.4315666102357154E-2</v>
      </c>
      <c r="AE233" s="25">
        <f t="shared" ca="1" si="233"/>
        <v>3.8185775902020769E-2</v>
      </c>
      <c r="AF233" s="25">
        <f ca="1">AF232/AE232-1</f>
        <v>2.9978636158301875E-2</v>
      </c>
      <c r="AG233" s="25">
        <f ca="1">AG232/AF232-1</f>
        <v>2.4674101116716196E-2</v>
      </c>
      <c r="AH233" s="25">
        <f ca="1">AH232/AG232-1</f>
        <v>1.9350683900228871E-2</v>
      </c>
      <c r="AI233" s="25">
        <f ca="1">AI232/AH232-1</f>
        <v>1.3623439702435514E-2</v>
      </c>
      <c r="AJ233" s="25">
        <f ca="1">AJ232/AI232-1</f>
        <v>1.0316405386479266E-2</v>
      </c>
      <c r="AK233" s="25"/>
      <c r="AL233" s="25"/>
      <c r="AM233" s="25"/>
      <c r="AN233" s="25"/>
      <c r="AO233" s="25"/>
    </row>
    <row r="235" spans="2:41">
      <c r="B235" s="20" t="s">
        <v>3661</v>
      </c>
      <c r="C235" s="70"/>
      <c r="D235" s="70"/>
      <c r="E235" s="70"/>
      <c r="F235" s="70"/>
      <c r="G235" s="70"/>
      <c r="H235" s="63">
        <v>147</v>
      </c>
      <c r="I235" s="63">
        <v>128.80000000000001</v>
      </c>
      <c r="J235" s="63">
        <v>144.19999999999999</v>
      </c>
      <c r="K235" s="63">
        <v>115</v>
      </c>
      <c r="L235" s="63">
        <v>90</v>
      </c>
      <c r="M235" s="63">
        <v>102</v>
      </c>
      <c r="N235" s="63">
        <v>97</v>
      </c>
      <c r="O235" s="63">
        <v>97.3</v>
      </c>
      <c r="P235" s="63">
        <v>108</v>
      </c>
      <c r="Q235" s="70">
        <f t="shared" ref="Q235:W235" si="234">Q258/Q232/12*1000</f>
        <v>125.90873849094972</v>
      </c>
      <c r="R235" s="70">
        <f t="shared" si="234"/>
        <v>146.28486860378669</v>
      </c>
      <c r="S235" s="70">
        <f t="shared" si="234"/>
        <v>139.55832681490446</v>
      </c>
      <c r="T235" s="70">
        <f t="shared" si="234"/>
        <v>135.18748313569876</v>
      </c>
      <c r="U235" s="70">
        <f t="shared" si="234"/>
        <v>105.52048736839643</v>
      </c>
      <c r="V235" s="70">
        <f t="shared" si="234"/>
        <v>103.05472291194022</v>
      </c>
      <c r="W235" s="70">
        <f t="shared" si="234"/>
        <v>108.00834419912152</v>
      </c>
      <c r="X235" s="70">
        <f t="shared" ref="X235:AC235" si="235">X258/X232/12*1000</f>
        <v>106.89179690170063</v>
      </c>
      <c r="Y235" s="70">
        <f t="shared" si="235"/>
        <v>97.600171872801496</v>
      </c>
      <c r="Z235" s="70">
        <f t="shared" si="235"/>
        <v>97.981924014468547</v>
      </c>
      <c r="AA235" s="70">
        <f t="shared" si="235"/>
        <v>89.18476282343741</v>
      </c>
      <c r="AB235" s="70">
        <f t="shared" si="235"/>
        <v>74.688046535762311</v>
      </c>
      <c r="AC235" s="70">
        <f t="shared" si="235"/>
        <v>61.444813416098732</v>
      </c>
      <c r="AD235" s="68">
        <f t="shared" ref="AD235:AJ235" ca="1" si="236">AD239/AD237</f>
        <v>63.751919250297206</v>
      </c>
      <c r="AE235" s="68">
        <f t="shared" ca="1" si="236"/>
        <v>71.861023886075074</v>
      </c>
      <c r="AF235" s="68">
        <f t="shared" ca="1" si="236"/>
        <v>71.799589855924737</v>
      </c>
      <c r="AG235" s="68">
        <f t="shared" ca="1" si="236"/>
        <v>71.404692111717154</v>
      </c>
      <c r="AH235" s="68">
        <f t="shared" ca="1" si="236"/>
        <v>71.376130234872477</v>
      </c>
      <c r="AI235" s="68">
        <f t="shared" ca="1" si="236"/>
        <v>71.711598046976377</v>
      </c>
      <c r="AJ235" s="68">
        <f t="shared" ca="1" si="236"/>
        <v>72.048642557797166</v>
      </c>
      <c r="AK235" s="68"/>
      <c r="AL235" s="68"/>
      <c r="AM235" s="68"/>
      <c r="AN235" s="68"/>
      <c r="AO235" s="68"/>
    </row>
    <row r="236" spans="2:41">
      <c r="B236" s="20" t="s">
        <v>327</v>
      </c>
      <c r="D236" s="24"/>
      <c r="E236" s="24"/>
      <c r="F236" s="24"/>
      <c r="G236" s="24"/>
      <c r="H236" s="24"/>
      <c r="I236" s="24">
        <f t="shared" ref="I236:AE236" si="237">I235/H235-1</f>
        <v>-0.1238095238095237</v>
      </c>
      <c r="J236" s="24">
        <f t="shared" si="237"/>
        <v>0.11956521739130421</v>
      </c>
      <c r="K236" s="24">
        <f t="shared" si="237"/>
        <v>-0.20249653259361988</v>
      </c>
      <c r="L236" s="24">
        <f t="shared" si="237"/>
        <v>-0.21739130434782605</v>
      </c>
      <c r="M236" s="24">
        <f t="shared" si="237"/>
        <v>0.1333333333333333</v>
      </c>
      <c r="N236" s="24">
        <f t="shared" si="237"/>
        <v>-4.9019607843137303E-2</v>
      </c>
      <c r="O236" s="24">
        <f t="shared" si="237"/>
        <v>3.0927835051546282E-3</v>
      </c>
      <c r="P236" s="24">
        <f t="shared" si="237"/>
        <v>0.10996916752312447</v>
      </c>
      <c r="Q236" s="24">
        <f t="shared" si="237"/>
        <v>0.16582165269397886</v>
      </c>
      <c r="R236" s="24">
        <f t="shared" si="237"/>
        <v>0.16183253328601666</v>
      </c>
      <c r="S236" s="24">
        <f t="shared" si="237"/>
        <v>-4.5982485086007774E-2</v>
      </c>
      <c r="T236" s="24">
        <f t="shared" si="237"/>
        <v>-3.1319117812316111E-2</v>
      </c>
      <c r="U236" s="24">
        <f t="shared" si="237"/>
        <v>-0.21945075889550458</v>
      </c>
      <c r="V236" s="24">
        <f t="shared" si="237"/>
        <v>-2.3367637109632189E-2</v>
      </c>
      <c r="W236" s="24">
        <f t="shared" si="237"/>
        <v>4.8067872555575653E-2</v>
      </c>
      <c r="X236" s="24">
        <f t="shared" si="237"/>
        <v>-1.0337602207496577E-2</v>
      </c>
      <c r="Y236" s="24">
        <f t="shared" si="237"/>
        <v>-8.6925519995176614E-2</v>
      </c>
      <c r="Z236" s="24">
        <f t="shared" si="237"/>
        <v>3.9113880062073836E-3</v>
      </c>
      <c r="AA236" s="24">
        <f t="shared" si="237"/>
        <v>-8.9783511392694249E-2</v>
      </c>
      <c r="AB236" s="24">
        <f t="shared" si="237"/>
        <v>-0.16254700723233206</v>
      </c>
      <c r="AC236" s="24">
        <f t="shared" si="237"/>
        <v>-0.17731395764009472</v>
      </c>
      <c r="AD236" s="24">
        <f t="shared" ca="1" si="237"/>
        <v>3.754760908093191E-2</v>
      </c>
      <c r="AE236" s="24">
        <f t="shared" ca="1" si="237"/>
        <v>0.12719781194258029</v>
      </c>
      <c r="AF236" s="24">
        <f ca="1">AF235/AE235-1</f>
        <v>-8.5490056818193771E-4</v>
      </c>
      <c r="AG236" s="24">
        <f ca="1">AG235/AF235-1</f>
        <v>-5.4999999999999494E-3</v>
      </c>
      <c r="AH236" s="24">
        <f ca="1">AH235/AG235-1</f>
        <v>-3.9999999999984492E-4</v>
      </c>
      <c r="AI236" s="24">
        <f ca="1">AI235/AH235-1</f>
        <v>4.6999999999999265E-3</v>
      </c>
      <c r="AJ236" s="24">
        <f ca="1">AJ235/AI235-1</f>
        <v>4.6999999999999265E-3</v>
      </c>
      <c r="AK236" s="24"/>
      <c r="AL236" s="24"/>
      <c r="AM236" s="24"/>
      <c r="AN236" s="24"/>
      <c r="AO236" s="24"/>
    </row>
    <row r="237" spans="2:41">
      <c r="B237" s="20" t="s">
        <v>3903</v>
      </c>
      <c r="G237" s="12">
        <v>246</v>
      </c>
      <c r="H237" s="30">
        <f>'FX inputs'!D5/'FX inputs'!D3</f>
        <v>259</v>
      </c>
      <c r="I237" s="30">
        <f>'FX inputs'!E5/'FX inputs'!E3</f>
        <v>266</v>
      </c>
      <c r="J237" s="30">
        <f>'FX inputs'!F5/'FX inputs'!F3</f>
        <v>233</v>
      </c>
      <c r="K237" s="30">
        <f>'FX inputs'!G5/'FX inputs'!G3</f>
        <v>213</v>
      </c>
      <c r="L237" s="30">
        <f>'FX inputs'!H5/'FX inputs'!H3</f>
        <v>216</v>
      </c>
      <c r="M237" s="30">
        <f>'FX inputs'!I5/'FX inputs'!I3</f>
        <v>190</v>
      </c>
      <c r="N237" s="30">
        <f>'FX inputs'!J5/'FX inputs'!J3</f>
        <v>180.99547511312215</v>
      </c>
      <c r="O237" s="30">
        <f>'FX inputs'!K5/'FX inputs'!K3</f>
        <v>159.4814814814815</v>
      </c>
      <c r="P237" s="30">
        <f>'FX inputs'!L5/'FX inputs'!L3</f>
        <v>149.96041171813141</v>
      </c>
      <c r="Q237" s="30">
        <f>'FX inputs'!M5/'FX inputs'!M3</f>
        <v>148.39228295819936</v>
      </c>
      <c r="R237" s="30">
        <f>'FX inputs'!N5/'FX inputs'!N3</f>
        <v>136.55015197568389</v>
      </c>
      <c r="S237" s="30">
        <f>'FX inputs'!O5/'FX inputs'!O3</f>
        <v>146.47335423197492</v>
      </c>
      <c r="T237" s="30">
        <f>'FX inputs'!P5/'FX inputs'!P3</f>
        <v>149.88662131519274</v>
      </c>
      <c r="U237" s="30">
        <f>'FX inputs'!Q5/'FX inputs'!Q3</f>
        <v>173.13997477931906</v>
      </c>
      <c r="V237" s="30">
        <f>'FX inputs'!R5/'FX inputs'!R3</f>
        <v>163.24237560192614</v>
      </c>
      <c r="W237" s="30">
        <f>'FX inputs'!S5/'FX inputs'!S3</f>
        <v>156.93703308431165</v>
      </c>
      <c r="X237" s="30">
        <f>'FX inputs'!T5/'FX inputs'!T3</f>
        <v>153.71814872594902</v>
      </c>
      <c r="Y237" s="30">
        <f>'FX inputs'!U5/'FX inputs'!U3</f>
        <v>170.58212058212061</v>
      </c>
      <c r="Z237" s="30">
        <f>'FX inputs'!V5/'FX inputs'!V3</f>
        <v>172.6384364820847</v>
      </c>
      <c r="AA237" s="30">
        <f>'FX inputs'!W5/'FX inputs'!W3</f>
        <v>184.67894500004232</v>
      </c>
      <c r="AB237" s="30">
        <f>'FX inputs'!X5/'FX inputs'!X3</f>
        <v>211.83490800596718</v>
      </c>
      <c r="AC237" s="30">
        <f>'FX inputs'!Y5/'FX inputs'!Y3</f>
        <v>243.51747463359641</v>
      </c>
      <c r="AD237" s="30">
        <f>'FX inputs'!Z5/'FX inputs'!Z3</f>
        <v>221.96721311475409</v>
      </c>
      <c r="AE237" s="30">
        <f>'FX inputs'!AA5/'FX inputs'!AA3</f>
        <v>211.09375</v>
      </c>
      <c r="AF237" s="30">
        <f>'FX inputs'!AB5/'FX inputs'!AB3</f>
        <v>210.11235955056179</v>
      </c>
      <c r="AG237" s="30">
        <f>'FX inputs'!AC5/'FX inputs'!AC3</f>
        <v>210.11235955056179</v>
      </c>
      <c r="AH237" s="30">
        <f>'FX inputs'!AD5/'FX inputs'!AD3</f>
        <v>210.11235955056176</v>
      </c>
      <c r="AI237" s="30">
        <f>'FX inputs'!AE5/'FX inputs'!AE3</f>
        <v>210.11235955056176</v>
      </c>
      <c r="AJ237" s="30">
        <f>'FX inputs'!AF5/'FX inputs'!AF3</f>
        <v>210.11235955056176</v>
      </c>
      <c r="AK237" s="30"/>
      <c r="AL237" s="30"/>
      <c r="AM237" s="30"/>
      <c r="AN237" s="30"/>
      <c r="AO237" s="30"/>
    </row>
    <row r="238" spans="2:41">
      <c r="B238" s="20" t="s">
        <v>327</v>
      </c>
      <c r="H238" s="24">
        <f t="shared" ref="H238:AE238" si="238">H237/G237-1</f>
        <v>5.2845528455284452E-2</v>
      </c>
      <c r="I238" s="24">
        <f t="shared" si="238"/>
        <v>2.7027027027026973E-2</v>
      </c>
      <c r="J238" s="24">
        <f t="shared" si="238"/>
        <v>-0.12406015037593987</v>
      </c>
      <c r="K238" s="24">
        <f t="shared" si="238"/>
        <v>-8.5836909871244593E-2</v>
      </c>
      <c r="L238" s="24">
        <f t="shared" si="238"/>
        <v>1.4084507042253502E-2</v>
      </c>
      <c r="M238" s="24">
        <f t="shared" si="238"/>
        <v>-0.12037037037037035</v>
      </c>
      <c r="N238" s="24">
        <f t="shared" si="238"/>
        <v>-4.7392236246725505E-2</v>
      </c>
      <c r="O238" s="24">
        <f t="shared" si="238"/>
        <v>-0.1188648148148147</v>
      </c>
      <c r="P238" s="24">
        <f t="shared" si="238"/>
        <v>-5.9700158757652666E-2</v>
      </c>
      <c r="Q238" s="24">
        <f t="shared" si="238"/>
        <v>-1.0456951551183646E-2</v>
      </c>
      <c r="R238" s="24">
        <f t="shared" si="238"/>
        <v>-7.9802876176864768E-2</v>
      </c>
      <c r="S238" s="24">
        <f t="shared" si="238"/>
        <v>7.2670752194095689E-2</v>
      </c>
      <c r="T238" s="24">
        <f t="shared" si="238"/>
        <v>2.3302989824429909E-2</v>
      </c>
      <c r="U238" s="24">
        <f t="shared" si="238"/>
        <v>0.15513961993463998</v>
      </c>
      <c r="V238" s="24">
        <f t="shared" si="238"/>
        <v>-5.7165303333376438E-2</v>
      </c>
      <c r="W238" s="24">
        <f t="shared" si="238"/>
        <v>-3.8625647870932478E-2</v>
      </c>
      <c r="X238" s="24">
        <f t="shared" si="238"/>
        <v>-2.0510674218196412E-2</v>
      </c>
      <c r="Y238" s="24">
        <f t="shared" si="238"/>
        <v>0.10970709702103498</v>
      </c>
      <c r="Z238" s="24">
        <f t="shared" si="238"/>
        <v>1.2054697719472651E-2</v>
      </c>
      <c r="AA238" s="24">
        <f t="shared" si="238"/>
        <v>6.9744077641754609E-2</v>
      </c>
      <c r="AB238" s="24">
        <f t="shared" si="238"/>
        <v>0.14704417445052353</v>
      </c>
      <c r="AC238" s="24">
        <f t="shared" si="238"/>
        <v>0.14956253870460645</v>
      </c>
      <c r="AD238" s="24">
        <f t="shared" si="238"/>
        <v>-8.849574984820896E-2</v>
      </c>
      <c r="AE238" s="24">
        <f t="shared" si="238"/>
        <v>-4.8986798375184604E-2</v>
      </c>
      <c r="AF238" s="24">
        <f>AF237/AE237-1</f>
        <v>-4.6490739277605941E-3</v>
      </c>
      <c r="AG238" s="24">
        <f>AG237/AF237-1</f>
        <v>0</v>
      </c>
      <c r="AH238" s="24">
        <f>AH237/AG237-1</f>
        <v>0</v>
      </c>
      <c r="AI238" s="24">
        <f>AI237/AH237-1</f>
        <v>0</v>
      </c>
      <c r="AJ238" s="24">
        <f>AJ237/AI237-1</f>
        <v>0</v>
      </c>
      <c r="AK238" s="24"/>
      <c r="AL238" s="24"/>
      <c r="AM238" s="24"/>
      <c r="AN238" s="24"/>
      <c r="AO238" s="24"/>
    </row>
    <row r="239" spans="2:41">
      <c r="B239" s="20" t="s">
        <v>3904</v>
      </c>
      <c r="H239" s="32">
        <f t="shared" ref="H239:M239" si="239">H235*H237</f>
        <v>38073</v>
      </c>
      <c r="I239" s="32">
        <f t="shared" si="239"/>
        <v>34260.800000000003</v>
      </c>
      <c r="J239" s="32">
        <f t="shared" si="239"/>
        <v>33598.6</v>
      </c>
      <c r="K239" s="32">
        <f t="shared" si="239"/>
        <v>24495</v>
      </c>
      <c r="L239" s="32">
        <f t="shared" si="239"/>
        <v>19440</v>
      </c>
      <c r="M239" s="32">
        <f t="shared" si="239"/>
        <v>19380</v>
      </c>
      <c r="N239" s="32">
        <f t="shared" ref="N239:S239" si="240">N235*N237</f>
        <v>17556.561085972848</v>
      </c>
      <c r="O239" s="32">
        <f t="shared" si="240"/>
        <v>15517.548148148149</v>
      </c>
      <c r="P239" s="32">
        <f t="shared" si="240"/>
        <v>16195.724465558193</v>
      </c>
      <c r="Q239" s="32">
        <f t="shared" si="240"/>
        <v>18683.885149058937</v>
      </c>
      <c r="R239" s="32">
        <f t="shared" si="240"/>
        <v>19975.221039590022</v>
      </c>
      <c r="S239" s="32">
        <f t="shared" si="240"/>
        <v>20441.576239581227</v>
      </c>
      <c r="T239" s="32">
        <f t="shared" ref="T239:AC239" si="241">T235*T237</f>
        <v>20262.795091314485</v>
      </c>
      <c r="U239" s="32">
        <f t="shared" si="241"/>
        <v>18269.814521665612</v>
      </c>
      <c r="V239" s="32">
        <f t="shared" si="241"/>
        <v>16822.89778514337</v>
      </c>
      <c r="W239" s="32">
        <f t="shared" si="241"/>
        <v>16950.509086959253</v>
      </c>
      <c r="X239" s="32">
        <f t="shared" si="241"/>
        <v>16431.209133719552</v>
      </c>
      <c r="Y239" s="32">
        <f t="shared" si="241"/>
        <v>16648.844287241922</v>
      </c>
      <c r="Z239" s="32">
        <f t="shared" si="241"/>
        <v>16915.446165364279</v>
      </c>
      <c r="AA239" s="32">
        <f t="shared" si="241"/>
        <v>16470.547908311415</v>
      </c>
      <c r="AB239" s="32">
        <f t="shared" si="241"/>
        <v>15821.535467048605</v>
      </c>
      <c r="AC239" s="32">
        <f t="shared" si="241"/>
        <v>14962.885792420888</v>
      </c>
      <c r="AD239" s="32">
        <f t="shared" ref="AD239:AJ239" ca="1" si="242">AD243+AD247</f>
        <v>14150.835846705313</v>
      </c>
      <c r="AE239" s="32">
        <f t="shared" ca="1" si="242"/>
        <v>15169.413010951161</v>
      </c>
      <c r="AF239" s="32">
        <f t="shared" ca="1" si="242"/>
        <v>15085.981239390929</v>
      </c>
      <c r="AG239" s="32">
        <f t="shared" ca="1" si="242"/>
        <v>15003.008342574278</v>
      </c>
      <c r="AH239" s="32">
        <f t="shared" ca="1" si="242"/>
        <v>14997.007139237248</v>
      </c>
      <c r="AI239" s="32">
        <f t="shared" ca="1" si="242"/>
        <v>15067.493072791664</v>
      </c>
      <c r="AJ239" s="32">
        <f t="shared" ca="1" si="242"/>
        <v>15138.310290233783</v>
      </c>
      <c r="AK239" s="32"/>
      <c r="AL239" s="32"/>
      <c r="AM239" s="32"/>
      <c r="AN239" s="32"/>
      <c r="AO239" s="32"/>
    </row>
    <row r="240" spans="2:41">
      <c r="B240" s="20" t="s">
        <v>327</v>
      </c>
      <c r="H240" s="24"/>
      <c r="I240" s="24">
        <f t="shared" ref="I240:AE240" si="243">I239/H239-1</f>
        <v>-0.10012870012870001</v>
      </c>
      <c r="J240" s="24">
        <f t="shared" si="243"/>
        <v>-1.932821183393274E-2</v>
      </c>
      <c r="K240" s="24">
        <f t="shared" si="243"/>
        <v>-0.27095176584738645</v>
      </c>
      <c r="L240" s="24">
        <f t="shared" si="243"/>
        <v>-0.20636864666258425</v>
      </c>
      <c r="M240" s="24">
        <f t="shared" si="243"/>
        <v>-3.0864197530864335E-3</v>
      </c>
      <c r="N240" s="24">
        <f t="shared" si="243"/>
        <v>-9.4088695254239019E-2</v>
      </c>
      <c r="O240" s="24">
        <f t="shared" si="243"/>
        <v>-0.11613965444826246</v>
      </c>
      <c r="P240" s="24">
        <f t="shared" si="243"/>
        <v>4.3703832005894228E-2</v>
      </c>
      <c r="Q240" s="24">
        <f t="shared" si="243"/>
        <v>0.15363071215443713</v>
      </c>
      <c r="R240" s="24">
        <f t="shared" si="243"/>
        <v>6.9114955493939423E-2</v>
      </c>
      <c r="S240" s="24">
        <f t="shared" si="243"/>
        <v>2.3346685329133976E-2</v>
      </c>
      <c r="T240" s="24">
        <f t="shared" si="243"/>
        <v>-8.7459570715767709E-3</v>
      </c>
      <c r="U240" s="24">
        <f t="shared" si="243"/>
        <v>-9.8356646290281624E-2</v>
      </c>
      <c r="V240" s="24">
        <f t="shared" si="243"/>
        <v>-7.919712237945209E-2</v>
      </c>
      <c r="W240" s="24">
        <f t="shared" si="243"/>
        <v>7.5855719654065457E-3</v>
      </c>
      <c r="X240" s="24">
        <f t="shared" si="243"/>
        <v>-3.0636245234617721E-2</v>
      </c>
      <c r="Y240" s="24">
        <f t="shared" si="243"/>
        <v>1.3245230570143818E-2</v>
      </c>
      <c r="Z240" s="24">
        <f t="shared" si="243"/>
        <v>1.6013236325758351E-2</v>
      </c>
      <c r="AA240" s="24">
        <f t="shared" si="243"/>
        <v>-2.6301301940461319E-2</v>
      </c>
      <c r="AB240" s="24">
        <f t="shared" si="243"/>
        <v>-3.9404423269689959E-2</v>
      </c>
      <c r="AC240" s="24">
        <f t="shared" si="243"/>
        <v>-5.4270944587901715E-2</v>
      </c>
      <c r="AD240" s="24">
        <f t="shared" ca="1" si="243"/>
        <v>-5.4270944587901604E-2</v>
      </c>
      <c r="AE240" s="24">
        <f t="shared" ca="1" si="243"/>
        <v>7.1979999999999933E-2</v>
      </c>
      <c r="AF240" s="24">
        <f ca="1">AF239/AE239-1</f>
        <v>-5.5000000000000604E-3</v>
      </c>
      <c r="AG240" s="24">
        <f ca="1">AG239/AF239-1</f>
        <v>-5.5000000000000604E-3</v>
      </c>
      <c r="AH240" s="24">
        <f ca="1">AH239/AG239-1</f>
        <v>-3.9999999999995595E-4</v>
      </c>
      <c r="AI240" s="24">
        <f ca="1">AI239/AH239-1</f>
        <v>4.6999999999999265E-3</v>
      </c>
      <c r="AJ240" s="24">
        <f ca="1">AJ239/AI239-1</f>
        <v>4.6999999999999265E-3</v>
      </c>
      <c r="AK240" s="24"/>
      <c r="AL240" s="24"/>
      <c r="AM240" s="24"/>
      <c r="AN240" s="24"/>
      <c r="AO240" s="24"/>
    </row>
    <row r="241" spans="2:261">
      <c r="I241" s="22"/>
      <c r="J241" s="24"/>
      <c r="K241" s="24"/>
      <c r="L241" s="24"/>
      <c r="N241" s="24"/>
    </row>
    <row r="242" spans="2:261">
      <c r="B242" s="20" t="s">
        <v>3665</v>
      </c>
      <c r="F242" s="24"/>
      <c r="G242" s="61"/>
      <c r="H242" s="61"/>
      <c r="I242" s="61"/>
      <c r="J242" s="61"/>
      <c r="K242" s="61"/>
      <c r="L242" s="24">
        <f t="shared" ref="L242:R242" si="244">L243/L235</f>
        <v>0</v>
      </c>
      <c r="M242" s="24">
        <f t="shared" si="244"/>
        <v>0</v>
      </c>
      <c r="N242" s="24">
        <f t="shared" si="244"/>
        <v>0</v>
      </c>
      <c r="O242" s="24">
        <f t="shared" si="244"/>
        <v>0</v>
      </c>
      <c r="P242" s="24">
        <f t="shared" si="244"/>
        <v>0</v>
      </c>
      <c r="Q242" s="24">
        <f t="shared" si="244"/>
        <v>0</v>
      </c>
      <c r="R242" s="24">
        <f t="shared" si="244"/>
        <v>0</v>
      </c>
      <c r="S242" s="24">
        <f t="shared" ref="S242:X242" si="245">S243/S235</f>
        <v>0</v>
      </c>
      <c r="T242" s="24">
        <f t="shared" si="245"/>
        <v>0</v>
      </c>
      <c r="U242" s="24">
        <f t="shared" si="245"/>
        <v>0</v>
      </c>
      <c r="V242" s="24">
        <f t="shared" si="245"/>
        <v>0</v>
      </c>
      <c r="W242" s="24">
        <f t="shared" si="245"/>
        <v>0</v>
      </c>
      <c r="X242" s="24">
        <f t="shared" si="245"/>
        <v>0</v>
      </c>
      <c r="Y242" s="24">
        <f t="shared" ref="Y242:AE242" si="246">Y243/Y235</f>
        <v>0</v>
      </c>
      <c r="Z242" s="24">
        <f t="shared" si="246"/>
        <v>0</v>
      </c>
      <c r="AA242" s="24">
        <f t="shared" si="246"/>
        <v>0</v>
      </c>
      <c r="AB242" s="24">
        <f t="shared" si="246"/>
        <v>0</v>
      </c>
      <c r="AC242" s="24">
        <f t="shared" si="246"/>
        <v>0</v>
      </c>
      <c r="AD242" s="24">
        <f t="shared" ca="1" si="246"/>
        <v>0</v>
      </c>
      <c r="AE242" s="24">
        <f t="shared" ca="1" si="246"/>
        <v>0</v>
      </c>
      <c r="AF242" s="24">
        <f ca="1">AF243/AF235</f>
        <v>0</v>
      </c>
      <c r="AG242" s="24">
        <f ca="1">AG243/AG235</f>
        <v>0</v>
      </c>
      <c r="AH242" s="24">
        <f ca="1">AH243/AH235</f>
        <v>0</v>
      </c>
      <c r="AI242" s="24">
        <f ca="1">AI243/AI235</f>
        <v>0</v>
      </c>
      <c r="AJ242" s="24">
        <f ca="1">AJ243/AJ235</f>
        <v>0</v>
      </c>
      <c r="AK242" s="24"/>
      <c r="AL242" s="24"/>
      <c r="AM242" s="24"/>
      <c r="AN242" s="24"/>
      <c r="AO242" s="24"/>
    </row>
    <row r="243" spans="2:261">
      <c r="B243" s="20" t="s">
        <v>672</v>
      </c>
      <c r="F243" s="22">
        <f t="shared" ref="F243:K243" si="247">F235*F242</f>
        <v>0</v>
      </c>
      <c r="G243" s="22">
        <f t="shared" si="247"/>
        <v>0</v>
      </c>
      <c r="H243" s="22">
        <f t="shared" si="247"/>
        <v>0</v>
      </c>
      <c r="I243" s="22">
        <f t="shared" si="247"/>
        <v>0</v>
      </c>
      <c r="J243" s="22">
        <f t="shared" si="247"/>
        <v>0</v>
      </c>
      <c r="K243" s="22">
        <f t="shared" si="247"/>
        <v>0</v>
      </c>
      <c r="L243" s="10">
        <f t="shared" ref="L243:R243" si="248">K243*(1+L244)</f>
        <v>0</v>
      </c>
      <c r="M243" s="10">
        <f t="shared" si="248"/>
        <v>0</v>
      </c>
      <c r="N243" s="10">
        <f t="shared" si="248"/>
        <v>0</v>
      </c>
      <c r="O243" s="10">
        <f t="shared" si="248"/>
        <v>0</v>
      </c>
      <c r="P243" s="10">
        <f t="shared" si="248"/>
        <v>0</v>
      </c>
      <c r="Q243" s="10">
        <f t="shared" si="248"/>
        <v>0</v>
      </c>
      <c r="R243" s="10">
        <f t="shared" si="248"/>
        <v>0</v>
      </c>
      <c r="S243" s="10">
        <f t="shared" ref="S243:AE243" si="249">R243*(1+S244)</f>
        <v>0</v>
      </c>
      <c r="T243" s="10">
        <f t="shared" si="249"/>
        <v>0</v>
      </c>
      <c r="U243" s="10">
        <f t="shared" si="249"/>
        <v>0</v>
      </c>
      <c r="V243" s="10">
        <f t="shared" si="249"/>
        <v>0</v>
      </c>
      <c r="W243" s="10">
        <f t="shared" si="249"/>
        <v>0</v>
      </c>
      <c r="X243" s="10">
        <f t="shared" si="249"/>
        <v>0</v>
      </c>
      <c r="Y243" s="10">
        <f t="shared" si="249"/>
        <v>0</v>
      </c>
      <c r="Z243" s="10">
        <f t="shared" si="249"/>
        <v>0</v>
      </c>
      <c r="AA243" s="10">
        <f t="shared" si="249"/>
        <v>0</v>
      </c>
      <c r="AB243" s="10">
        <f t="shared" si="249"/>
        <v>0</v>
      </c>
      <c r="AC243" s="10">
        <f t="shared" si="249"/>
        <v>0</v>
      </c>
      <c r="AD243" s="10">
        <f t="shared" si="249"/>
        <v>0</v>
      </c>
      <c r="AE243" s="10">
        <f t="shared" si="249"/>
        <v>0</v>
      </c>
      <c r="AF243" s="10">
        <f>AE243*(1+AF244)</f>
        <v>0</v>
      </c>
      <c r="AG243" s="10">
        <f>AF243*(1+AG244)</f>
        <v>0</v>
      </c>
      <c r="AH243" s="10">
        <f>AG243*(1+AH244)</f>
        <v>0</v>
      </c>
      <c r="AI243" s="10">
        <f>AH243*(1+AI244)</f>
        <v>0</v>
      </c>
      <c r="AJ243" s="10">
        <f>AI243*(1+AJ244)</f>
        <v>0</v>
      </c>
      <c r="AK243" s="10"/>
      <c r="AL243" s="10"/>
      <c r="AM243" s="10"/>
      <c r="AN243" s="10"/>
      <c r="AO243" s="10"/>
    </row>
    <row r="244" spans="2:261">
      <c r="B244" s="20" t="s">
        <v>327</v>
      </c>
      <c r="F244" s="22"/>
      <c r="G244" s="21" t="e">
        <f>G243/F243-1</f>
        <v>#DIV/0!</v>
      </c>
      <c r="H244" s="21" t="e">
        <f>H243/G243-1</f>
        <v>#DIV/0!</v>
      </c>
      <c r="I244" s="21" t="e">
        <f>I243/H243-1</f>
        <v>#DIV/0!</v>
      </c>
      <c r="J244" s="21" t="e">
        <f>J243/I243-1</f>
        <v>#DIV/0!</v>
      </c>
      <c r="K244" s="21" t="e">
        <f>K243/J243-1</f>
        <v>#DIV/0!</v>
      </c>
      <c r="L244" s="23">
        <v>0.05</v>
      </c>
      <c r="M244" s="23">
        <v>0.05</v>
      </c>
      <c r="N244" s="23">
        <v>0.03</v>
      </c>
      <c r="O244" s="23">
        <v>0.03</v>
      </c>
      <c r="P244" s="23">
        <v>0.03</v>
      </c>
      <c r="Q244" s="23">
        <v>0.03</v>
      </c>
      <c r="R244" s="23">
        <v>0.03</v>
      </c>
      <c r="S244" s="23">
        <v>0.03</v>
      </c>
      <c r="T244" s="23">
        <v>0.03</v>
      </c>
      <c r="U244" s="23">
        <v>0.03</v>
      </c>
      <c r="V244" s="23">
        <v>0.03</v>
      </c>
      <c r="W244" s="23">
        <v>0.03</v>
      </c>
      <c r="X244" s="23">
        <v>0.03</v>
      </c>
      <c r="Y244" s="23">
        <v>0.03</v>
      </c>
      <c r="Z244" s="23">
        <v>0.03</v>
      </c>
      <c r="AA244" s="23">
        <v>0.03</v>
      </c>
      <c r="AB244" s="23">
        <v>0.03</v>
      </c>
      <c r="AC244" s="23">
        <v>0.03</v>
      </c>
      <c r="AD244" s="23">
        <v>0.03</v>
      </c>
      <c r="AE244" s="23">
        <v>0.03</v>
      </c>
      <c r="AF244" s="23">
        <v>0.03</v>
      </c>
      <c r="AG244" s="23">
        <v>0.03</v>
      </c>
      <c r="AH244" s="23">
        <v>0.03</v>
      </c>
      <c r="AI244" s="23">
        <v>0.03</v>
      </c>
      <c r="AJ244" s="23">
        <v>0.03</v>
      </c>
      <c r="AK244" s="23"/>
      <c r="AL244" s="23"/>
      <c r="AM244" s="23"/>
      <c r="AN244" s="23"/>
      <c r="AO244" s="23"/>
    </row>
    <row r="245" spans="2:261">
      <c r="F245" s="22"/>
      <c r="G245" s="21"/>
      <c r="H245" s="4"/>
      <c r="I245" s="4"/>
      <c r="J245" s="4"/>
      <c r="K245" s="4"/>
      <c r="L245" s="4"/>
      <c r="M245" s="4"/>
      <c r="N245" s="4"/>
      <c r="O245" s="4"/>
      <c r="P245" s="4"/>
      <c r="Q245" s="4"/>
      <c r="R245" s="4"/>
      <c r="S245" s="4"/>
      <c r="T245" s="4"/>
      <c r="U245" s="4"/>
      <c r="V245" s="4"/>
      <c r="W245" s="4"/>
      <c r="X245" s="4"/>
      <c r="Y245" s="4"/>
      <c r="Z245" s="4"/>
      <c r="AA245" s="4"/>
      <c r="AB245" s="4"/>
      <c r="AC245" s="4"/>
      <c r="AD245" s="4"/>
      <c r="AE245" s="4"/>
      <c r="AF245" s="4"/>
      <c r="AG245" s="4"/>
      <c r="AH245" s="4"/>
      <c r="AI245" s="4"/>
      <c r="AJ245" s="4"/>
      <c r="AK245" s="4"/>
      <c r="AL245" s="4"/>
      <c r="AM245" s="4"/>
      <c r="AN245" s="4"/>
      <c r="AO245" s="4"/>
    </row>
    <row r="246" spans="2:261">
      <c r="F246" s="22"/>
      <c r="G246" s="21"/>
      <c r="H246" s="21"/>
      <c r="I246" s="21"/>
      <c r="J246" s="21"/>
      <c r="K246" s="21"/>
      <c r="L246" s="21"/>
      <c r="M246" s="21"/>
      <c r="N246" s="21"/>
      <c r="O246" s="21"/>
      <c r="P246" s="21"/>
      <c r="Q246" s="21"/>
      <c r="R246" s="21"/>
      <c r="S246" s="21"/>
      <c r="T246" s="21"/>
      <c r="U246" s="21"/>
      <c r="V246" s="21"/>
      <c r="W246" s="21"/>
      <c r="X246" s="21"/>
      <c r="Y246" s="21"/>
      <c r="Z246" s="21"/>
      <c r="AA246" s="21"/>
      <c r="AB246" s="21"/>
      <c r="AC246" s="21"/>
      <c r="AD246" s="21"/>
      <c r="AE246" s="21"/>
      <c r="AF246" s="21"/>
      <c r="AG246" s="21"/>
      <c r="AH246" s="21"/>
      <c r="AI246" s="21"/>
      <c r="AJ246" s="21"/>
      <c r="AK246" s="21"/>
      <c r="AL246" s="21"/>
      <c r="AM246" s="21"/>
      <c r="AN246" s="21"/>
      <c r="AO246" s="21"/>
    </row>
    <row r="247" spans="2:261">
      <c r="B247" s="20" t="s">
        <v>3905</v>
      </c>
      <c r="F247" s="22"/>
      <c r="G247" s="32"/>
      <c r="H247" s="32"/>
      <c r="I247" s="32">
        <f t="shared" ref="I247:N247" si="250">I239-I243</f>
        <v>34260.800000000003</v>
      </c>
      <c r="J247" s="32">
        <f t="shared" si="250"/>
        <v>33598.6</v>
      </c>
      <c r="K247" s="32">
        <f t="shared" si="250"/>
        <v>24495</v>
      </c>
      <c r="L247" s="32">
        <f t="shared" si="250"/>
        <v>19440</v>
      </c>
      <c r="M247" s="32">
        <f t="shared" si="250"/>
        <v>19380</v>
      </c>
      <c r="N247" s="32">
        <f t="shared" si="250"/>
        <v>17556.561085972848</v>
      </c>
      <c r="O247" s="32">
        <f t="shared" ref="O247:AC247" si="251">O239-O243</f>
        <v>15517.548148148149</v>
      </c>
      <c r="P247" s="32">
        <f t="shared" si="251"/>
        <v>16195.724465558193</v>
      </c>
      <c r="Q247" s="32">
        <f t="shared" si="251"/>
        <v>18683.885149058937</v>
      </c>
      <c r="R247" s="32">
        <f t="shared" si="251"/>
        <v>19975.221039590022</v>
      </c>
      <c r="S247" s="32">
        <f t="shared" si="251"/>
        <v>20441.576239581227</v>
      </c>
      <c r="T247" s="32">
        <f t="shared" si="251"/>
        <v>20262.795091314485</v>
      </c>
      <c r="U247" s="32">
        <f t="shared" si="251"/>
        <v>18269.814521665612</v>
      </c>
      <c r="V247" s="32">
        <f t="shared" si="251"/>
        <v>16822.89778514337</v>
      </c>
      <c r="W247" s="32">
        <f t="shared" si="251"/>
        <v>16950.509086959253</v>
      </c>
      <c r="X247" s="32">
        <f t="shared" si="251"/>
        <v>16431.209133719552</v>
      </c>
      <c r="Y247" s="32">
        <f t="shared" si="251"/>
        <v>16648.844287241922</v>
      </c>
      <c r="Z247" s="32">
        <f t="shared" si="251"/>
        <v>16915.446165364279</v>
      </c>
      <c r="AA247" s="32">
        <f t="shared" si="251"/>
        <v>16470.547908311415</v>
      </c>
      <c r="AB247" s="32">
        <f t="shared" si="251"/>
        <v>15821.535467048605</v>
      </c>
      <c r="AC247" s="32">
        <f t="shared" si="251"/>
        <v>14962.885792420888</v>
      </c>
      <c r="AD247" s="4">
        <f t="shared" ref="AD247:AJ247" ca="1" si="252">AC247*(1+AD251)*(1+AD253)</f>
        <v>14150.835846705313</v>
      </c>
      <c r="AE247" s="4">
        <f t="shared" ca="1" si="252"/>
        <v>15169.413010951161</v>
      </c>
      <c r="AF247" s="4">
        <f t="shared" ca="1" si="252"/>
        <v>15085.981239390929</v>
      </c>
      <c r="AG247" s="4">
        <f t="shared" ca="1" si="252"/>
        <v>15003.008342574278</v>
      </c>
      <c r="AH247" s="4">
        <f t="shared" ca="1" si="252"/>
        <v>14997.007139237248</v>
      </c>
      <c r="AI247" s="4">
        <f t="shared" ca="1" si="252"/>
        <v>15067.493072791664</v>
      </c>
      <c r="AJ247" s="4">
        <f t="shared" ca="1" si="252"/>
        <v>15138.310290233783</v>
      </c>
      <c r="AK247" s="4"/>
      <c r="AL247" s="4"/>
      <c r="AM247" s="4"/>
      <c r="AN247" s="4"/>
      <c r="AO247" s="4"/>
    </row>
    <row r="248" spans="2:261">
      <c r="B248" s="20" t="s">
        <v>327</v>
      </c>
      <c r="F248" s="22"/>
      <c r="G248" s="21"/>
      <c r="H248" s="21"/>
      <c r="I248" s="21"/>
      <c r="J248" s="21">
        <f t="shared" ref="J248:AE248" si="253">J247/I247-1</f>
        <v>-1.932821183393274E-2</v>
      </c>
      <c r="K248" s="21">
        <f t="shared" si="253"/>
        <v>-0.27095176584738645</v>
      </c>
      <c r="L248" s="21">
        <f t="shared" si="253"/>
        <v>-0.20636864666258425</v>
      </c>
      <c r="M248" s="21">
        <f t="shared" si="253"/>
        <v>-3.0864197530864335E-3</v>
      </c>
      <c r="N248" s="21">
        <f t="shared" si="253"/>
        <v>-9.4088695254239019E-2</v>
      </c>
      <c r="O248" s="21">
        <f t="shared" si="253"/>
        <v>-0.11613965444826246</v>
      </c>
      <c r="P248" s="21">
        <f t="shared" si="253"/>
        <v>4.3703832005894228E-2</v>
      </c>
      <c r="Q248" s="21">
        <f t="shared" si="253"/>
        <v>0.15363071215443713</v>
      </c>
      <c r="R248" s="21">
        <f t="shared" si="253"/>
        <v>6.9114955493939423E-2</v>
      </c>
      <c r="S248" s="21">
        <f t="shared" si="253"/>
        <v>2.3346685329133976E-2</v>
      </c>
      <c r="T248" s="21">
        <f t="shared" si="253"/>
        <v>-8.7459570715767709E-3</v>
      </c>
      <c r="U248" s="21">
        <f t="shared" si="253"/>
        <v>-9.8356646290281624E-2</v>
      </c>
      <c r="V248" s="21">
        <f t="shared" si="253"/>
        <v>-7.919712237945209E-2</v>
      </c>
      <c r="W248" s="21">
        <f t="shared" si="253"/>
        <v>7.5855719654065457E-3</v>
      </c>
      <c r="X248" s="21">
        <f t="shared" si="253"/>
        <v>-3.0636245234617721E-2</v>
      </c>
      <c r="Y248" s="21">
        <f t="shared" si="253"/>
        <v>1.3245230570143818E-2</v>
      </c>
      <c r="Z248" s="21">
        <f t="shared" si="253"/>
        <v>1.6013236325758351E-2</v>
      </c>
      <c r="AA248" s="21">
        <f t="shared" si="253"/>
        <v>-2.6301301940461319E-2</v>
      </c>
      <c r="AB248" s="21">
        <f t="shared" si="253"/>
        <v>-3.9404423269689959E-2</v>
      </c>
      <c r="AC248" s="21">
        <f t="shared" si="253"/>
        <v>-5.4270944587901715E-2</v>
      </c>
      <c r="AD248" s="21">
        <f t="shared" ca="1" si="253"/>
        <v>-5.4270944587901604E-2</v>
      </c>
      <c r="AE248" s="21">
        <f t="shared" ca="1" si="253"/>
        <v>7.1979999999999933E-2</v>
      </c>
      <c r="AF248" s="21">
        <f ca="1">AF247/AE247-1</f>
        <v>-5.5000000000000604E-3</v>
      </c>
      <c r="AG248" s="21">
        <f ca="1">AG247/AF247-1</f>
        <v>-5.5000000000000604E-3</v>
      </c>
      <c r="AH248" s="21">
        <f ca="1">AH247/AG247-1</f>
        <v>-3.9999999999995595E-4</v>
      </c>
      <c r="AI248" s="21">
        <f ca="1">AI247/AH247-1</f>
        <v>4.6999999999999265E-3</v>
      </c>
      <c r="AJ248" s="21">
        <f ca="1">AJ247/AI247-1</f>
        <v>4.6999999999999265E-3</v>
      </c>
      <c r="AK248" s="21"/>
      <c r="AL248" s="21"/>
      <c r="AM248" s="21"/>
      <c r="AN248" s="21"/>
      <c r="AO248" s="21"/>
    </row>
    <row r="249" spans="2:261">
      <c r="F249" s="22"/>
      <c r="G249" s="21"/>
      <c r="H249" s="21"/>
      <c r="I249" s="4"/>
      <c r="J249" s="21"/>
      <c r="K249" s="21"/>
      <c r="L249" s="21"/>
      <c r="M249" s="21"/>
      <c r="N249" s="21"/>
      <c r="O249" s="21"/>
      <c r="P249" s="21"/>
      <c r="Q249" s="21"/>
      <c r="R249" s="21"/>
      <c r="S249" s="21"/>
      <c r="T249" s="21"/>
      <c r="U249" s="21"/>
      <c r="V249" s="21"/>
      <c r="W249" s="21"/>
      <c r="X249" s="21"/>
      <c r="Y249" s="21"/>
      <c r="Z249" s="21"/>
      <c r="AA249" s="21"/>
      <c r="AB249" s="21"/>
      <c r="AC249" s="21"/>
      <c r="AD249" s="21"/>
      <c r="AE249" s="21"/>
      <c r="AF249" s="21"/>
      <c r="AG249" s="21"/>
      <c r="AH249" s="21"/>
      <c r="AI249" s="21"/>
      <c r="AJ249" s="21"/>
      <c r="AK249" s="21"/>
      <c r="AL249" s="21"/>
      <c r="AM249" s="21"/>
      <c r="AN249" s="21"/>
      <c r="AO249" s="21"/>
      <c r="AP249" s="21"/>
      <c r="AQ249" s="21"/>
      <c r="AR249" s="21"/>
      <c r="AS249" s="21"/>
      <c r="AT249" s="21"/>
      <c r="AU249" s="21"/>
      <c r="AV249" s="21"/>
      <c r="AW249" s="21"/>
      <c r="AX249" s="21"/>
      <c r="AY249" s="21"/>
      <c r="AZ249" s="21"/>
      <c r="BA249" s="21"/>
      <c r="BB249" s="21"/>
      <c r="BC249" s="21"/>
      <c r="BD249" s="21"/>
      <c r="BE249" s="21"/>
      <c r="BF249" s="21"/>
      <c r="BG249" s="21"/>
      <c r="BH249" s="21"/>
      <c r="BI249" s="21"/>
      <c r="BJ249" s="21"/>
      <c r="BK249" s="21"/>
      <c r="BL249" s="21"/>
      <c r="BM249" s="21"/>
      <c r="BN249" s="21"/>
      <c r="BO249" s="21"/>
      <c r="BP249" s="21"/>
      <c r="BQ249" s="21"/>
      <c r="BR249" s="21"/>
      <c r="BS249" s="21"/>
      <c r="BT249" s="21"/>
      <c r="BU249" s="21"/>
      <c r="BV249" s="21"/>
      <c r="BW249" s="21"/>
      <c r="BX249" s="21"/>
      <c r="BY249" s="21"/>
      <c r="BZ249" s="21"/>
      <c r="CA249" s="21"/>
      <c r="CB249" s="21"/>
      <c r="CC249" s="21"/>
      <c r="CD249" s="21"/>
      <c r="CE249" s="21"/>
      <c r="CF249" s="21"/>
      <c r="CG249" s="21"/>
      <c r="CH249" s="21"/>
      <c r="CI249" s="21"/>
      <c r="CJ249" s="21"/>
      <c r="CK249" s="21"/>
      <c r="CL249" s="21"/>
      <c r="CM249" s="21"/>
      <c r="CN249" s="21"/>
      <c r="CO249" s="21"/>
      <c r="CP249" s="21"/>
      <c r="CQ249" s="21"/>
      <c r="CR249" s="21"/>
      <c r="CS249" s="21"/>
      <c r="CT249" s="21"/>
      <c r="CU249" s="21"/>
      <c r="CV249" s="21"/>
      <c r="CW249" s="21"/>
      <c r="CX249" s="21"/>
      <c r="CY249" s="21"/>
      <c r="CZ249" s="21"/>
      <c r="DA249" s="21"/>
      <c r="DB249" s="21"/>
      <c r="DC249" s="21"/>
      <c r="DD249" s="21"/>
      <c r="DE249" s="21"/>
      <c r="DF249" s="21"/>
      <c r="DG249" s="21"/>
      <c r="DH249" s="21"/>
      <c r="DI249" s="21"/>
      <c r="DJ249" s="21"/>
      <c r="DK249" s="21"/>
      <c r="DL249" s="21"/>
      <c r="DM249" s="21"/>
      <c r="DN249" s="21"/>
      <c r="DO249" s="21"/>
      <c r="DP249" s="21"/>
      <c r="DQ249" s="21"/>
      <c r="DR249" s="21"/>
      <c r="DS249" s="21"/>
      <c r="DT249" s="21"/>
      <c r="DU249" s="21"/>
      <c r="DV249" s="21"/>
      <c r="DW249" s="21"/>
      <c r="DX249" s="21"/>
      <c r="DY249" s="21"/>
      <c r="DZ249" s="21"/>
      <c r="EA249" s="21"/>
      <c r="EB249" s="21"/>
      <c r="EC249" s="21"/>
      <c r="ED249" s="21"/>
      <c r="EE249" s="21"/>
      <c r="EF249" s="21"/>
      <c r="EG249" s="21"/>
      <c r="EH249" s="21"/>
      <c r="EI249" s="21"/>
      <c r="EJ249" s="21"/>
      <c r="EK249" s="21"/>
      <c r="EL249" s="21"/>
      <c r="EM249" s="21"/>
      <c r="EN249" s="21"/>
      <c r="EO249" s="21"/>
      <c r="EP249" s="21"/>
      <c r="EQ249" s="21"/>
      <c r="ER249" s="21"/>
      <c r="ES249" s="21"/>
      <c r="ET249" s="21"/>
      <c r="EU249" s="21"/>
      <c r="EV249" s="21"/>
      <c r="EW249" s="21"/>
      <c r="EX249" s="21"/>
      <c r="EY249" s="21"/>
      <c r="EZ249" s="21"/>
      <c r="FA249" s="21"/>
      <c r="FB249" s="21"/>
      <c r="FC249" s="21"/>
      <c r="FD249" s="21"/>
      <c r="FE249" s="21"/>
      <c r="FF249" s="21"/>
      <c r="FG249" s="21"/>
      <c r="FH249" s="21"/>
      <c r="FI249" s="21"/>
      <c r="FJ249" s="21"/>
      <c r="FK249" s="21"/>
      <c r="FL249" s="21"/>
      <c r="FM249" s="21"/>
      <c r="FN249" s="21"/>
      <c r="FO249" s="21"/>
      <c r="FP249" s="21"/>
      <c r="FQ249" s="21"/>
      <c r="FR249" s="21"/>
      <c r="FS249" s="21"/>
      <c r="FT249" s="21"/>
      <c r="FU249" s="21"/>
      <c r="FV249" s="21"/>
      <c r="FW249" s="21"/>
      <c r="FX249" s="21"/>
      <c r="FY249" s="21"/>
      <c r="FZ249" s="21"/>
      <c r="GA249" s="21"/>
      <c r="GB249" s="21"/>
      <c r="GC249" s="21"/>
      <c r="GD249" s="21"/>
      <c r="GE249" s="21"/>
      <c r="GF249" s="21"/>
      <c r="GG249" s="21"/>
      <c r="GH249" s="21"/>
      <c r="GI249" s="21"/>
      <c r="GJ249" s="21"/>
      <c r="GK249" s="21"/>
      <c r="GL249" s="21"/>
      <c r="GM249" s="21"/>
      <c r="GN249" s="21"/>
      <c r="GO249" s="21"/>
      <c r="GP249" s="21"/>
      <c r="GQ249" s="21"/>
      <c r="GR249" s="21"/>
      <c r="GS249" s="21"/>
      <c r="GT249" s="21"/>
      <c r="GU249" s="21"/>
      <c r="GV249" s="21"/>
      <c r="GW249" s="21"/>
      <c r="GX249" s="21"/>
      <c r="GY249" s="21"/>
      <c r="GZ249" s="21"/>
      <c r="HA249" s="21"/>
      <c r="HB249" s="21"/>
      <c r="HC249" s="21"/>
      <c r="HD249" s="21"/>
      <c r="HE249" s="21"/>
      <c r="HF249" s="21"/>
      <c r="HG249" s="21"/>
      <c r="HH249" s="21"/>
      <c r="HI249" s="21"/>
      <c r="HJ249" s="21"/>
      <c r="HK249" s="21"/>
      <c r="HL249" s="21"/>
      <c r="HM249" s="21"/>
      <c r="HN249" s="21"/>
      <c r="HO249" s="21"/>
      <c r="HP249" s="21"/>
      <c r="HQ249" s="21"/>
      <c r="HR249" s="21"/>
      <c r="HS249" s="21"/>
      <c r="HT249" s="21"/>
      <c r="HU249" s="21"/>
      <c r="HV249" s="21"/>
      <c r="HW249" s="21"/>
      <c r="HX249" s="21"/>
      <c r="HY249" s="21"/>
      <c r="HZ249" s="21"/>
      <c r="IA249" s="21"/>
      <c r="IB249" s="21"/>
      <c r="IC249" s="21"/>
      <c r="ID249" s="21"/>
      <c r="IE249" s="21"/>
      <c r="IF249" s="21"/>
      <c r="IG249" s="21"/>
      <c r="IH249" s="21"/>
      <c r="II249" s="21"/>
      <c r="IJ249" s="21"/>
      <c r="IK249" s="21"/>
      <c r="IL249" s="21"/>
      <c r="IM249" s="21"/>
      <c r="IN249" s="21"/>
      <c r="IO249" s="21"/>
      <c r="IP249" s="21"/>
      <c r="IQ249" s="21"/>
      <c r="IR249" s="21"/>
      <c r="IS249" s="21"/>
      <c r="IT249" s="21"/>
      <c r="IU249" s="21"/>
      <c r="IV249" s="21"/>
      <c r="IW249" s="21"/>
      <c r="IX249" s="21"/>
      <c r="IY249" s="21"/>
      <c r="IZ249" s="21"/>
      <c r="JA249" s="21"/>
    </row>
    <row r="250" spans="2:261">
      <c r="B250" s="20" t="s">
        <v>3142</v>
      </c>
      <c r="D250" s="29"/>
      <c r="E250" s="29"/>
      <c r="F250" s="29"/>
      <c r="G250" s="9"/>
      <c r="H250" s="9"/>
      <c r="I250" s="9">
        <v>82</v>
      </c>
      <c r="J250" s="9">
        <v>114</v>
      </c>
      <c r="K250" s="9">
        <v>119</v>
      </c>
      <c r="L250" s="9">
        <v>110</v>
      </c>
      <c r="M250" s="9">
        <v>122</v>
      </c>
      <c r="N250" s="9">
        <v>157</v>
      </c>
      <c r="O250" s="9">
        <v>173</v>
      </c>
      <c r="P250" s="9">
        <v>198</v>
      </c>
      <c r="Q250" s="12">
        <f>AVERAGE('New ints'!M290:P290)</f>
        <v>203</v>
      </c>
      <c r="R250" s="12">
        <f>AVERAGE('New ints'!N290:Q290)</f>
        <v>204.66666666666666</v>
      </c>
      <c r="S250" s="12">
        <f>AVERAGE('New ints'!W290:Z290)</f>
        <v>221</v>
      </c>
      <c r="T250" s="12">
        <f>AVERAGE('New ints'!AB290:AE290)</f>
        <v>218.5</v>
      </c>
      <c r="U250" s="12">
        <f>AVERAGE('New ints'!AG290:AJ290)</f>
        <v>211</v>
      </c>
      <c r="V250" s="12">
        <f>AVERAGE('New ints'!AL290:AO290)</f>
        <v>208.5</v>
      </c>
      <c r="W250" s="12">
        <f>AVERAGE('New ints'!AQ290:AT290)</f>
        <v>198.25</v>
      </c>
      <c r="X250" s="12">
        <f>AVERAGE('New ints'!AV290:AY290)</f>
        <v>208.25</v>
      </c>
      <c r="Y250" s="12">
        <f>AVERAGE('New ints'!BA290,'New ints'!BC290,'New ints'!BE290,'New ints'!BG290)</f>
        <v>267</v>
      </c>
      <c r="Z250" s="12">
        <f>AVERAGE('New ints'!BJ290:BM290)</f>
        <v>320.75</v>
      </c>
      <c r="AA250" s="12">
        <f>AVERAGE('New ints'!BO290:BR290)</f>
        <v>295.5</v>
      </c>
      <c r="AB250" s="1284">
        <f>AA250/Z250*AA250</f>
        <v>272.23772408417773</v>
      </c>
      <c r="AC250" s="1284">
        <f>AB250/AA250*AB250</f>
        <v>250.80669514224326</v>
      </c>
      <c r="AD250" s="1284">
        <f>AC250/AB250*AC250</f>
        <v>231.06275421522335</v>
      </c>
      <c r="AE250" s="4">
        <f t="shared" ref="AE250:AJ250" si="254">AD250*(1+AE251)</f>
        <v>228.29000116464067</v>
      </c>
      <c r="AF250" s="4">
        <f t="shared" si="254"/>
        <v>222.58275113552466</v>
      </c>
      <c r="AG250" s="4">
        <f t="shared" si="254"/>
        <v>217.01818235713654</v>
      </c>
      <c r="AH250" s="4">
        <f t="shared" si="254"/>
        <v>212.6778187099938</v>
      </c>
      <c r="AI250" s="4">
        <f t="shared" si="254"/>
        <v>209.48765142934388</v>
      </c>
      <c r="AJ250" s="4">
        <f t="shared" si="254"/>
        <v>206.34533665790372</v>
      </c>
      <c r="AK250" s="4"/>
      <c r="AL250" s="4"/>
      <c r="AM250" s="4"/>
      <c r="AN250" s="4"/>
      <c r="AO250" s="4"/>
    </row>
    <row r="251" spans="2:261">
      <c r="B251" s="20" t="s">
        <v>327</v>
      </c>
      <c r="D251" s="24"/>
      <c r="E251" s="24"/>
      <c r="F251" s="24"/>
      <c r="G251" s="24"/>
      <c r="H251" s="24"/>
      <c r="I251" s="24"/>
      <c r="J251" s="24">
        <f t="shared" ref="J251:AD251" si="255">J250/I250-1</f>
        <v>0.39024390243902429</v>
      </c>
      <c r="K251" s="24">
        <f t="shared" si="255"/>
        <v>4.3859649122806932E-2</v>
      </c>
      <c r="L251" s="24">
        <f t="shared" si="255"/>
        <v>-7.5630252100840289E-2</v>
      </c>
      <c r="M251" s="24">
        <f t="shared" si="255"/>
        <v>0.10909090909090913</v>
      </c>
      <c r="N251" s="24">
        <f t="shared" si="255"/>
        <v>0.28688524590163933</v>
      </c>
      <c r="O251" s="24">
        <f t="shared" si="255"/>
        <v>0.10191082802547768</v>
      </c>
      <c r="P251" s="24">
        <f t="shared" si="255"/>
        <v>0.1445086705202312</v>
      </c>
      <c r="Q251" s="24">
        <f t="shared" si="255"/>
        <v>2.5252525252525304E-2</v>
      </c>
      <c r="R251" s="24">
        <f t="shared" si="255"/>
        <v>8.2101806239736064E-3</v>
      </c>
      <c r="S251" s="24">
        <f t="shared" si="255"/>
        <v>7.9804560260586355E-2</v>
      </c>
      <c r="T251" s="24">
        <f t="shared" si="255"/>
        <v>-1.1312217194570096E-2</v>
      </c>
      <c r="U251" s="24">
        <f t="shared" si="255"/>
        <v>-3.4324942791762014E-2</v>
      </c>
      <c r="V251" s="24">
        <f t="shared" si="255"/>
        <v>-1.1848341232227444E-2</v>
      </c>
      <c r="W251" s="24">
        <f t="shared" si="255"/>
        <v>-4.9160671462829764E-2</v>
      </c>
      <c r="X251" s="24">
        <f t="shared" si="255"/>
        <v>5.0441361916771843E-2</v>
      </c>
      <c r="Y251" s="24">
        <f t="shared" si="255"/>
        <v>0.28211284513805523</v>
      </c>
      <c r="Z251" s="24">
        <f t="shared" si="255"/>
        <v>0.20131086142322108</v>
      </c>
      <c r="AA251" s="24">
        <f t="shared" si="255"/>
        <v>-7.8721745908028051E-2</v>
      </c>
      <c r="AB251" s="24">
        <f t="shared" si="255"/>
        <v>-7.872174590802794E-2</v>
      </c>
      <c r="AC251" s="24">
        <f t="shared" si="255"/>
        <v>-7.872174590802794E-2</v>
      </c>
      <c r="AD251" s="24">
        <f t="shared" si="255"/>
        <v>-7.872174590802794E-2</v>
      </c>
      <c r="AE251" s="23">
        <v>-1.2E-2</v>
      </c>
      <c r="AF251" s="23">
        <v>-2.5000000000000001E-2</v>
      </c>
      <c r="AG251" s="23">
        <v>-2.5000000000000001E-2</v>
      </c>
      <c r="AH251" s="23">
        <v>-0.02</v>
      </c>
      <c r="AI251" s="23">
        <v>-1.4999999999999999E-2</v>
      </c>
      <c r="AJ251" s="23">
        <v>-1.4999999999999999E-2</v>
      </c>
      <c r="AK251" s="23"/>
      <c r="AL251" s="23"/>
      <c r="AM251" s="23"/>
      <c r="AN251" s="23"/>
      <c r="AO251" s="23"/>
    </row>
    <row r="252" spans="2:261">
      <c r="B252" s="20" t="s">
        <v>3144</v>
      </c>
      <c r="G252" s="18"/>
      <c r="H252" s="18"/>
      <c r="I252" s="4">
        <f t="shared" ref="I252:N252" si="256">I247/I250</f>
        <v>417.81463414634152</v>
      </c>
      <c r="J252" s="4">
        <f t="shared" si="256"/>
        <v>294.72456140350874</v>
      </c>
      <c r="K252" s="4">
        <f t="shared" si="256"/>
        <v>205.84033613445379</v>
      </c>
      <c r="L252" s="4">
        <f t="shared" si="256"/>
        <v>176.72727272727272</v>
      </c>
      <c r="M252" s="4">
        <f t="shared" si="256"/>
        <v>158.85245901639345</v>
      </c>
      <c r="N252" s="4">
        <f t="shared" si="256"/>
        <v>111.82522984696081</v>
      </c>
      <c r="O252" s="4">
        <f t="shared" ref="O252:T252" si="257">O247/O250</f>
        <v>89.696810104902596</v>
      </c>
      <c r="P252" s="4">
        <f t="shared" si="257"/>
        <v>81.796588209889862</v>
      </c>
      <c r="Q252" s="4">
        <f t="shared" si="257"/>
        <v>92.038843098812492</v>
      </c>
      <c r="R252" s="4">
        <f t="shared" si="257"/>
        <v>97.59879986770369</v>
      </c>
      <c r="S252" s="4">
        <f t="shared" si="257"/>
        <v>92.495820088602841</v>
      </c>
      <c r="T252" s="4">
        <f t="shared" si="257"/>
        <v>92.735904308075447</v>
      </c>
      <c r="U252" s="4">
        <f t="shared" ref="U252:AA252" si="258">U247/U250</f>
        <v>86.586798680879681</v>
      </c>
      <c r="V252" s="4">
        <f t="shared" si="258"/>
        <v>80.685361079824318</v>
      </c>
      <c r="W252" s="4">
        <f t="shared" si="258"/>
        <v>85.500676352884</v>
      </c>
      <c r="X252" s="4">
        <f t="shared" si="258"/>
        <v>78.901364387608893</v>
      </c>
      <c r="Y252" s="4">
        <f t="shared" si="258"/>
        <v>62.355222049595213</v>
      </c>
      <c r="Z252" s="4">
        <f t="shared" si="258"/>
        <v>52.737166532702354</v>
      </c>
      <c r="AA252" s="4">
        <f t="shared" si="258"/>
        <v>55.737894782779748</v>
      </c>
      <c r="AB252" s="4">
        <f>AB247/AB250</f>
        <v>58.116616718983735</v>
      </c>
      <c r="AC252" s="4">
        <f>AC247/AC250</f>
        <v>59.659036549781064</v>
      </c>
      <c r="AD252" s="4">
        <f ca="1">AD247/AD250</f>
        <v>61.242392330892585</v>
      </c>
      <c r="AE252" s="4">
        <f t="shared" ref="AE252:AJ252" ca="1" si="259">AD252*(1+AE253)</f>
        <v>66.447995679018447</v>
      </c>
      <c r="AF252" s="4">
        <f t="shared" ca="1" si="259"/>
        <v>67.776955592598824</v>
      </c>
      <c r="AG252" s="4">
        <f t="shared" ca="1" si="259"/>
        <v>69.132494704450806</v>
      </c>
      <c r="AH252" s="4">
        <f t="shared" ca="1" si="259"/>
        <v>70.51514459853982</v>
      </c>
      <c r="AI252" s="4">
        <f t="shared" ca="1" si="259"/>
        <v>71.925447490510621</v>
      </c>
      <c r="AJ252" s="4">
        <f t="shared" ca="1" si="259"/>
        <v>73.363956440320834</v>
      </c>
      <c r="AK252" s="4"/>
      <c r="AL252" s="4"/>
      <c r="AM252" s="4"/>
      <c r="AN252" s="4"/>
      <c r="AO252" s="4"/>
    </row>
    <row r="253" spans="2:261">
      <c r="B253" s="20" t="s">
        <v>327</v>
      </c>
      <c r="G253" s="24"/>
      <c r="H253" s="24"/>
      <c r="I253" s="24"/>
      <c r="J253" s="24">
        <f t="shared" ref="J253:AD253" si="260">J252/I252-1</f>
        <v>-0.29460450324896925</v>
      </c>
      <c r="K253" s="24">
        <f t="shared" si="260"/>
        <v>-0.30158404459329458</v>
      </c>
      <c r="L253" s="24">
        <f t="shared" si="260"/>
        <v>-0.14143517229861391</v>
      </c>
      <c r="M253" s="24">
        <f t="shared" si="260"/>
        <v>-0.10114349321999583</v>
      </c>
      <c r="N253" s="24">
        <f t="shared" si="260"/>
        <v>-0.29604344471985455</v>
      </c>
      <c r="O253" s="24">
        <f t="shared" si="260"/>
        <v>-0.19788396386345208</v>
      </c>
      <c r="P253" s="24">
        <f t="shared" si="260"/>
        <v>-8.8076954863536727E-2</v>
      </c>
      <c r="Q253" s="24">
        <f t="shared" si="260"/>
        <v>0.12521616259398294</v>
      </c>
      <c r="R253" s="24">
        <f t="shared" si="260"/>
        <v>6.0408807647897689E-2</v>
      </c>
      <c r="S253" s="24">
        <f t="shared" si="260"/>
        <v>-5.2285271806804978E-2</v>
      </c>
      <c r="T253" s="24">
        <f t="shared" si="260"/>
        <v>2.5956223669634237E-3</v>
      </c>
      <c r="U253" s="24">
        <f t="shared" si="260"/>
        <v>-6.6307711916713363E-2</v>
      </c>
      <c r="V253" s="24">
        <f t="shared" si="260"/>
        <v>-6.8156320489517475E-2</v>
      </c>
      <c r="W253" s="24">
        <f t="shared" si="260"/>
        <v>5.968016017547173E-2</v>
      </c>
      <c r="X253" s="24">
        <f t="shared" si="260"/>
        <v>-7.7184324695140361E-2</v>
      </c>
      <c r="Y253" s="24">
        <f t="shared" si="260"/>
        <v>-0.20970666941485971</v>
      </c>
      <c r="Z253" s="24">
        <f t="shared" si="260"/>
        <v>-0.15424619142953233</v>
      </c>
      <c r="AA253" s="24">
        <f t="shared" si="260"/>
        <v>5.6899686641614267E-2</v>
      </c>
      <c r="AB253" s="24">
        <f t="shared" si="260"/>
        <v>4.2676924657349957E-2</v>
      </c>
      <c r="AC253" s="24">
        <f t="shared" si="260"/>
        <v>2.6540082989612523E-2</v>
      </c>
      <c r="AD253" s="24">
        <f t="shared" ca="1" si="260"/>
        <v>2.6540082989612523E-2</v>
      </c>
      <c r="AE253" s="23">
        <v>8.5000000000000006E-2</v>
      </c>
      <c r="AF253" s="23">
        <v>0.02</v>
      </c>
      <c r="AG253" s="23">
        <v>0.02</v>
      </c>
      <c r="AH253" s="23">
        <v>0.02</v>
      </c>
      <c r="AI253" s="23">
        <v>0.02</v>
      </c>
      <c r="AJ253" s="23">
        <v>0.02</v>
      </c>
      <c r="AK253" s="23"/>
      <c r="AL253" s="23"/>
      <c r="AM253" s="23"/>
      <c r="AN253" s="23"/>
      <c r="AO253" s="23"/>
    </row>
    <row r="254" spans="2:261">
      <c r="B254" s="20" t="s">
        <v>3906</v>
      </c>
      <c r="I254" s="75">
        <f>I252/I237/Telcel!I109</f>
        <v>0.14543812104787715</v>
      </c>
      <c r="J254" s="75">
        <f>J252/J237/Telcel!J109</f>
        <v>0.11193913988511099</v>
      </c>
      <c r="K254" s="75">
        <f>K252/K237/Telcel!K109</f>
        <v>8.874073045196039E-2</v>
      </c>
      <c r="L254" s="75">
        <f>L252/L237/Telcel!L109</f>
        <v>7.5062552126772306E-2</v>
      </c>
      <c r="M254" s="75">
        <f>M252/M237/Telcel!M109</f>
        <v>7.6703263648668973E-2</v>
      </c>
      <c r="N254" s="75">
        <f>N252/N237/Telcel!N109</f>
        <v>5.591261492348041E-2</v>
      </c>
      <c r="O254" s="75">
        <f>O252/O237/Telcel!O109</f>
        <v>4.1661314493684432E-2</v>
      </c>
      <c r="P254" s="75">
        <f>P252/P237/Telcel!P109</f>
        <v>4.3187216583891165E-2</v>
      </c>
      <c r="Q254" s="75">
        <f>Q252/Q237/Telcel!Q109</f>
        <v>4.9858528222541977E-2</v>
      </c>
      <c r="R254" s="75">
        <f>R252/R237/Telcel!R109</f>
        <v>5.4312075608071053E-2</v>
      </c>
      <c r="S254" s="75">
        <f>S252/S237/Telcel!S109</f>
        <v>4.9489470352382471E-2</v>
      </c>
      <c r="T254" s="75">
        <f>T252/T237/Telcel!T109</f>
        <v>4.6765458551727403E-2</v>
      </c>
      <c r="U254" s="75">
        <f>U252/U237/Telcel!U109</f>
        <v>3.1531973299664853E-2</v>
      </c>
      <c r="V254" s="75">
        <f>V252/V237/Telcel!V109</f>
        <v>2.6445546076638585E-2</v>
      </c>
      <c r="W254" s="75">
        <f>W252/W237/Telcel!W109</f>
        <v>2.9071974278437263E-2</v>
      </c>
      <c r="X254" s="75">
        <f>X252/X237/Telcel!X109</f>
        <v>2.6691936531667421E-2</v>
      </c>
      <c r="Y254" s="75">
        <f>Y252/Y237/Telcel!Y109</f>
        <v>1.8999153580010725E-2</v>
      </c>
      <c r="Z254" s="75">
        <f>Z252/Z237/Telcel!Z109</f>
        <v>1.4214869685364517E-2</v>
      </c>
      <c r="AA254" s="75">
        <f>AA252/AA237/Telcel!AA109</f>
        <v>1.4878084073334297E-2</v>
      </c>
      <c r="AB254" s="75">
        <f>AB252/AB237/Telcel!AB109</f>
        <v>1.3642398290841252E-2</v>
      </c>
      <c r="AC254" s="75">
        <f>AC252/AC237/Telcel!AC109</f>
        <v>1.3809962164301174E-2</v>
      </c>
      <c r="AD254" s="75">
        <f ca="1">AD252/AD237/Telcel!AD109</f>
        <v>1.5076906039116834E-2</v>
      </c>
      <c r="AE254" s="75">
        <f ca="1">AE252/AE237/Telcel!AE109</f>
        <v>1.6394768240567098E-2</v>
      </c>
      <c r="AF254" s="75">
        <f ca="1">AF252/AF237/Telcel!AF109</f>
        <v>1.8122180639732303E-2</v>
      </c>
      <c r="AG254" s="75">
        <f ca="1">AG252/AG237/Telcel!AG109</f>
        <v>1.8122180639732307E-2</v>
      </c>
      <c r="AH254" s="75">
        <f ca="1">AH252/AH237/Telcel!AH109</f>
        <v>1.8122180639732303E-2</v>
      </c>
      <c r="AI254" s="75">
        <f ca="1">AI252/AI237/Telcel!AI109</f>
        <v>1.8122180639732307E-2</v>
      </c>
      <c r="AJ254" s="75">
        <f ca="1">AJ252/AJ237/Telcel!AJ109</f>
        <v>1.8122180639732303E-2</v>
      </c>
      <c r="AK254" s="75"/>
      <c r="AL254" s="75"/>
      <c r="AM254" s="75"/>
      <c r="AN254" s="75"/>
      <c r="AO254" s="75"/>
    </row>
    <row r="256" spans="2:261">
      <c r="B256" s="20" t="s">
        <v>3907</v>
      </c>
      <c r="N256" s="20">
        <f>87*1000/N237</f>
        <v>480.67500000000007</v>
      </c>
    </row>
    <row r="258" spans="2:42">
      <c r="B258" s="20" t="s">
        <v>3680</v>
      </c>
      <c r="C258" s="30"/>
      <c r="D258" s="30"/>
      <c r="E258" s="30"/>
      <c r="F258" s="30"/>
      <c r="G258" s="4"/>
      <c r="H258" s="4">
        <f t="shared" ref="H258:P258" si="261">H235*H232*12/1000</f>
        <v>4529.9520000000002</v>
      </c>
      <c r="I258" s="4">
        <f t="shared" si="261"/>
        <v>5202.4896000000008</v>
      </c>
      <c r="J258" s="4">
        <f t="shared" si="261"/>
        <v>8209.0175999999992</v>
      </c>
      <c r="K258" s="4">
        <f t="shared" si="261"/>
        <v>13516.41</v>
      </c>
      <c r="L258" s="4">
        <f t="shared" si="261"/>
        <v>17979.84</v>
      </c>
      <c r="M258" s="4">
        <f t="shared" si="261"/>
        <v>25615.871999999999</v>
      </c>
      <c r="N258" s="4">
        <f t="shared" si="261"/>
        <v>28939.95</v>
      </c>
      <c r="O258" s="4">
        <f t="shared" si="261"/>
        <v>32218.170599999998</v>
      </c>
      <c r="P258" s="4">
        <f t="shared" si="261"/>
        <v>37072.080000000002</v>
      </c>
      <c r="Q258" s="4">
        <f t="shared" ref="Q258:Y258" si="262">Q260*1000/Q237</f>
        <v>43991.505958829905</v>
      </c>
      <c r="R258" s="4">
        <f t="shared" si="262"/>
        <v>51951.608235948806</v>
      </c>
      <c r="S258" s="4">
        <f t="shared" si="262"/>
        <v>49695.045478865701</v>
      </c>
      <c r="T258" s="4">
        <f t="shared" si="262"/>
        <v>47656.021180030257</v>
      </c>
      <c r="U258" s="4">
        <f t="shared" si="262"/>
        <v>37195.338674435538</v>
      </c>
      <c r="V258" s="4">
        <f t="shared" si="262"/>
        <v>35817.905604719766</v>
      </c>
      <c r="W258" s="4">
        <f t="shared" si="262"/>
        <v>37785.855151309072</v>
      </c>
      <c r="X258" s="4">
        <f t="shared" si="262"/>
        <v>37861.502029769967</v>
      </c>
      <c r="Y258" s="4">
        <f t="shared" si="262"/>
        <v>35595.758683729429</v>
      </c>
      <c r="Z258" s="4">
        <f>Z260*1000/Z237</f>
        <v>37691.490566037734</v>
      </c>
      <c r="AA258" s="4">
        <f>AA260*1000/AA237</f>
        <v>36425.375940925253</v>
      </c>
      <c r="AB258" s="4">
        <f>AB260*1000/AB237</f>
        <v>32539.490610328638</v>
      </c>
      <c r="AC258" s="4">
        <f>AC260*1000/AC237</f>
        <v>28310.083333333332</v>
      </c>
      <c r="AD258" s="2128">
        <f t="shared" ref="AD258:AJ258" ca="1" si="263">AD235*AD232*12/1000</f>
        <v>30674.745962634504</v>
      </c>
      <c r="AE258" s="4">
        <f t="shared" ca="1" si="263"/>
        <v>35896.837260842723</v>
      </c>
      <c r="AF258" s="4">
        <f t="shared" ca="1" si="263"/>
        <v>36941.367266570385</v>
      </c>
      <c r="AG258" s="4">
        <f t="shared" ca="1" si="263"/>
        <v>37644.671555257068</v>
      </c>
      <c r="AH258" s="4">
        <f t="shared" ca="1" si="263"/>
        <v>38357.772446372765</v>
      </c>
      <c r="AI258" s="4">
        <f t="shared" ca="1" si="263"/>
        <v>39063.07483147383</v>
      </c>
      <c r="AJ258" s="4">
        <f t="shared" ca="1" si="263"/>
        <v>39651.555854208949</v>
      </c>
      <c r="AK258" s="4"/>
      <c r="AL258" s="4"/>
      <c r="AM258" s="4"/>
      <c r="AN258" s="4"/>
      <c r="AO258" s="4"/>
    </row>
    <row r="259" spans="2:42">
      <c r="B259" s="20" t="s">
        <v>327</v>
      </c>
      <c r="C259" s="32"/>
      <c r="D259" s="21"/>
      <c r="E259" s="21"/>
      <c r="F259" s="21"/>
      <c r="G259" s="21"/>
      <c r="H259" s="21"/>
      <c r="I259" s="21">
        <f t="shared" ref="I259:AE259" si="264">I258/H258-1</f>
        <v>0.1484646194926571</v>
      </c>
      <c r="J259" s="21">
        <f t="shared" si="264"/>
        <v>0.57790177994781544</v>
      </c>
      <c r="K259" s="21">
        <f t="shared" si="264"/>
        <v>0.64653197966100118</v>
      </c>
      <c r="L259" s="21">
        <f t="shared" si="264"/>
        <v>0.33022303999360769</v>
      </c>
      <c r="M259" s="21">
        <f t="shared" si="264"/>
        <v>0.42469966362325806</v>
      </c>
      <c r="N259" s="21">
        <f t="shared" si="264"/>
        <v>0.12976634174311941</v>
      </c>
      <c r="O259" s="21">
        <f t="shared" si="264"/>
        <v>0.11327665044341817</v>
      </c>
      <c r="P259" s="21">
        <f t="shared" si="264"/>
        <v>0.15065751126167304</v>
      </c>
      <c r="Q259" s="21">
        <f t="shared" si="264"/>
        <v>0.18664790210934767</v>
      </c>
      <c r="R259" s="21">
        <f t="shared" si="264"/>
        <v>0.18094634642806917</v>
      </c>
      <c r="S259" s="21">
        <f t="shared" si="264"/>
        <v>-4.3435859518236031E-2</v>
      </c>
      <c r="T259" s="21">
        <f t="shared" si="264"/>
        <v>-4.1030736146576263E-2</v>
      </c>
      <c r="U259" s="21">
        <f t="shared" si="264"/>
        <v>-0.21950389996003605</v>
      </c>
      <c r="V259" s="21">
        <f t="shared" si="264"/>
        <v>-3.7032411017203226E-2</v>
      </c>
      <c r="W259" s="21">
        <f t="shared" si="264"/>
        <v>5.494317753548339E-2</v>
      </c>
      <c r="X259" s="21">
        <f t="shared" si="264"/>
        <v>2.0019893200240446E-3</v>
      </c>
      <c r="Y259" s="21">
        <f>Y258/X258-1</f>
        <v>-5.9842933443554736E-2</v>
      </c>
      <c r="Z259" s="21">
        <f>Z258/Y258-1</f>
        <v>5.8875887459767684E-2</v>
      </c>
      <c r="AA259" s="21">
        <f t="shared" si="264"/>
        <v>-3.3591524402415751E-2</v>
      </c>
      <c r="AB259" s="21">
        <f t="shared" si="264"/>
        <v>-0.10668071997111994</v>
      </c>
      <c r="AC259" s="21">
        <f t="shared" si="264"/>
        <v>-0.12997767321080356</v>
      </c>
      <c r="AD259" s="21">
        <f t="shared" ca="1" si="264"/>
        <v>8.3527222490261233E-2</v>
      </c>
      <c r="AE259" s="21">
        <f t="shared" ca="1" si="264"/>
        <v>0.17024073498666792</v>
      </c>
      <c r="AF259" s="21">
        <f ca="1">AF258/AE258-1</f>
        <v>2.9098106837035065E-2</v>
      </c>
      <c r="AG259" s="21">
        <f ca="1">AG258/AF258-1</f>
        <v>1.903839356057424E-2</v>
      </c>
      <c r="AH259" s="21">
        <f ca="1">AH258/AG258-1</f>
        <v>1.8942943626668818E-2</v>
      </c>
      <c r="AI259" s="21">
        <f ca="1">AI258/AH258-1</f>
        <v>1.8387469869037165E-2</v>
      </c>
      <c r="AJ259" s="21">
        <f ca="1">AJ258/AI258-1</f>
        <v>1.5064892491795545E-2</v>
      </c>
      <c r="AK259" s="21"/>
      <c r="AL259" s="21"/>
      <c r="AM259" s="21"/>
      <c r="AN259" s="21"/>
      <c r="AO259" s="21"/>
    </row>
    <row r="260" spans="2:42">
      <c r="B260" s="20" t="s">
        <v>3908</v>
      </c>
      <c r="C260" s="32"/>
      <c r="D260" s="21"/>
      <c r="E260" s="21"/>
      <c r="F260" s="21"/>
      <c r="G260" s="21"/>
      <c r="H260" s="21"/>
      <c r="I260" s="4">
        <f t="shared" ref="I260:N260" si="265">I258*I237/1000</f>
        <v>1383.8622336000001</v>
      </c>
      <c r="J260" s="4">
        <f t="shared" si="265"/>
        <v>1912.7011007999999</v>
      </c>
      <c r="K260" s="4">
        <f t="shared" si="265"/>
        <v>2878.9953300000002</v>
      </c>
      <c r="L260" s="4">
        <f t="shared" si="265"/>
        <v>3883.6454399999998</v>
      </c>
      <c r="M260" s="4">
        <f t="shared" si="265"/>
        <v>4867.0156799999995</v>
      </c>
      <c r="N260" s="4">
        <f t="shared" si="265"/>
        <v>5238</v>
      </c>
      <c r="O260" s="4">
        <f>O258*O237/1000</f>
        <v>5138.2015779111116</v>
      </c>
      <c r="P260" s="4">
        <f>P258*P237/1000</f>
        <v>5559.3443800475061</v>
      </c>
      <c r="Q260" s="480">
        <f>SUM('New ints'!M253:P253)</f>
        <v>6528</v>
      </c>
      <c r="R260" s="480">
        <f>SUM('New ints'!R253:U253)</f>
        <v>7094</v>
      </c>
      <c r="S260" s="480">
        <f>SUM('New ints'!W253:Z253)</f>
        <v>7279</v>
      </c>
      <c r="T260" s="480">
        <f>SUM('New ints'!AB253:AE253)</f>
        <v>7143</v>
      </c>
      <c r="U260" s="480">
        <f>SUM('New ints'!AG253:AJ253)</f>
        <v>6440</v>
      </c>
      <c r="V260" s="480">
        <f>SUM('New ints'!AL253:AO253)</f>
        <v>5847</v>
      </c>
      <c r="W260" s="480">
        <f>SUM('New ints'!AQ253:AT253)</f>
        <v>5930</v>
      </c>
      <c r="X260" s="480">
        <f>SUM('New ints'!AV253:AY253)</f>
        <v>5820</v>
      </c>
      <c r="Y260" s="480">
        <v>6072</v>
      </c>
      <c r="Z260" s="480">
        <v>6507</v>
      </c>
      <c r="AA260" s="480">
        <v>6727</v>
      </c>
      <c r="AB260" s="480">
        <v>6893</v>
      </c>
      <c r="AC260" s="480">
        <v>6894</v>
      </c>
      <c r="AD260" s="480">
        <v>7101</v>
      </c>
      <c r="AE260" s="4">
        <f t="shared" ref="AE260:AJ260" ca="1" si="266">AE258*AE237/1000</f>
        <v>7577.5979905310187</v>
      </c>
      <c r="AF260" s="4">
        <f t="shared" ca="1" si="266"/>
        <v>7761.8378414029903</v>
      </c>
      <c r="AG260" s="4">
        <f t="shared" ca="1" si="266"/>
        <v>7909.6107649809792</v>
      </c>
      <c r="AH260" s="4">
        <f t="shared" ca="1" si="266"/>
        <v>8059.4420758109054</v>
      </c>
      <c r="AI260" s="4">
        <f t="shared" ca="1" si="266"/>
        <v>8207.6348241411288</v>
      </c>
      <c r="AJ260" s="4">
        <f t="shared" ca="1" si="266"/>
        <v>8331.281960378732</v>
      </c>
      <c r="AK260" s="4"/>
      <c r="AL260" s="4"/>
      <c r="AM260" s="4"/>
      <c r="AN260" s="4"/>
      <c r="AO260" s="4"/>
      <c r="AP260" s="62" t="s">
        <v>3909</v>
      </c>
    </row>
    <row r="261" spans="2:42">
      <c r="B261" s="20" t="s">
        <v>327</v>
      </c>
      <c r="C261" s="32"/>
      <c r="D261" s="21"/>
      <c r="E261" s="21"/>
      <c r="F261" s="21"/>
      <c r="G261" s="21"/>
      <c r="H261" s="21"/>
      <c r="I261" s="21"/>
      <c r="J261" s="21">
        <f t="shared" ref="J261:AE261" si="267">J260/I260-1</f>
        <v>0.38214704784902653</v>
      </c>
      <c r="K261" s="21">
        <f t="shared" si="267"/>
        <v>0.50519876252271789</v>
      </c>
      <c r="L261" s="21">
        <f t="shared" si="267"/>
        <v>0.34895857576816547</v>
      </c>
      <c r="M261" s="21">
        <f t="shared" si="267"/>
        <v>0.25320803744638432</v>
      </c>
      <c r="N261" s="21">
        <f t="shared" si="267"/>
        <v>7.6224188371630808E-2</v>
      </c>
      <c r="O261" s="21">
        <f t="shared" si="267"/>
        <v>-1.9052772449195898E-2</v>
      </c>
      <c r="P261" s="21">
        <f t="shared" si="267"/>
        <v>8.1963075163665744E-2</v>
      </c>
      <c r="Q261" s="21">
        <f t="shared" si="267"/>
        <v>0.1742391824886762</v>
      </c>
      <c r="R261" s="21">
        <f t="shared" si="267"/>
        <v>8.6703431372548989E-2</v>
      </c>
      <c r="S261" s="21">
        <f>S260/R260-1</f>
        <v>2.6078376092472544E-2</v>
      </c>
      <c r="T261" s="21">
        <f t="shared" si="267"/>
        <v>-1.8683885149058943E-2</v>
      </c>
      <c r="U261" s="21">
        <f t="shared" si="267"/>
        <v>-9.8418031639367243E-2</v>
      </c>
      <c r="V261" s="21">
        <f t="shared" si="267"/>
        <v>-9.2080745341614922E-2</v>
      </c>
      <c r="W261" s="21">
        <f t="shared" si="267"/>
        <v>1.4195313836155243E-2</v>
      </c>
      <c r="X261" s="21">
        <f t="shared" si="267"/>
        <v>-1.8549747048903886E-2</v>
      </c>
      <c r="Y261" s="21">
        <f t="shared" si="267"/>
        <v>4.3298969072165017E-2</v>
      </c>
      <c r="Z261" s="21">
        <f t="shared" si="267"/>
        <v>7.1640316205533683E-2</v>
      </c>
      <c r="AA261" s="21">
        <f t="shared" si="267"/>
        <v>3.3809743353311772E-2</v>
      </c>
      <c r="AB261" s="21">
        <f t="shared" si="267"/>
        <v>2.4676676081462734E-2</v>
      </c>
      <c r="AC261" s="21">
        <f t="shared" si="267"/>
        <v>1.4507471347746659E-4</v>
      </c>
      <c r="AD261" s="21">
        <f t="shared" si="267"/>
        <v>3.0026109660574507E-2</v>
      </c>
      <c r="AE261" s="21">
        <f t="shared" ca="1" si="267"/>
        <v>6.7117024437546746E-2</v>
      </c>
      <c r="AF261" s="21">
        <f ca="1">AF260/AE260-1</f>
        <v>2.4313753659431114E-2</v>
      </c>
      <c r="AG261" s="21">
        <f ca="1">AG260/AF260-1</f>
        <v>1.903839356057424E-2</v>
      </c>
      <c r="AH261" s="21">
        <f ca="1">AH260/AG260-1</f>
        <v>1.8942943626668596E-2</v>
      </c>
      <c r="AI261" s="21">
        <f ca="1">AI260/AH260-1</f>
        <v>1.8387469869037165E-2</v>
      </c>
      <c r="AJ261" s="21">
        <f ca="1">AJ260/AI260-1</f>
        <v>1.5064892491795545E-2</v>
      </c>
      <c r="AK261" s="21"/>
      <c r="AL261" s="21"/>
      <c r="AM261" s="21"/>
      <c r="AN261" s="21"/>
      <c r="AO261" s="21"/>
    </row>
    <row r="262" spans="2:42">
      <c r="C262" s="30"/>
      <c r="D262" s="30"/>
      <c r="E262" s="30"/>
      <c r="F262" s="30"/>
      <c r="G262" s="4"/>
      <c r="H262" s="4"/>
    </row>
    <row r="263" spans="2:42">
      <c r="B263" s="20" t="s">
        <v>41</v>
      </c>
      <c r="C263" s="32"/>
      <c r="D263" s="32"/>
      <c r="E263" s="32"/>
      <c r="F263" s="32"/>
      <c r="G263" s="32"/>
      <c r="H263" s="32">
        <f t="shared" ref="H263:M263" si="268">H267-H258</f>
        <v>-839.95200000000023</v>
      </c>
      <c r="I263" s="32">
        <f t="shared" si="268"/>
        <v>569.51039999999921</v>
      </c>
      <c r="J263" s="32">
        <f t="shared" si="268"/>
        <v>1128.9824000000008</v>
      </c>
      <c r="K263" s="32">
        <f t="shared" si="268"/>
        <v>2048.59</v>
      </c>
      <c r="L263" s="32">
        <f t="shared" si="268"/>
        <v>3468.16</v>
      </c>
      <c r="M263" s="32">
        <f t="shared" si="268"/>
        <v>3571.1280000000006</v>
      </c>
      <c r="N263" s="32">
        <f t="shared" ref="N263:T263" si="269">N267-N258-N256</f>
        <v>3056.3749999999991</v>
      </c>
      <c r="O263" s="32">
        <f t="shared" si="269"/>
        <v>3034.4689603404549</v>
      </c>
      <c r="P263" s="32">
        <f t="shared" si="269"/>
        <v>5192.4078563885923</v>
      </c>
      <c r="Q263" s="32">
        <f t="shared" si="269"/>
        <v>6118.9165763813653</v>
      </c>
      <c r="R263" s="32">
        <f t="shared" si="269"/>
        <v>7477.1062882582046</v>
      </c>
      <c r="S263" s="32">
        <f t="shared" si="269"/>
        <v>9612.6698769395443</v>
      </c>
      <c r="T263" s="32">
        <f t="shared" si="269"/>
        <v>12636.217851739784</v>
      </c>
      <c r="U263" s="32">
        <f t="shared" ref="U263:AA263" si="270">U267-U258-U256</f>
        <v>13081.900946831753</v>
      </c>
      <c r="V263" s="32">
        <f t="shared" si="270"/>
        <v>13770.934119960664</v>
      </c>
      <c r="W263" s="32">
        <f t="shared" si="270"/>
        <v>14011.989119347163</v>
      </c>
      <c r="X263" s="32">
        <f t="shared" si="270"/>
        <v>14981.965493910684</v>
      </c>
      <c r="Y263" s="32">
        <f t="shared" si="270"/>
        <v>16572.663010359531</v>
      </c>
      <c r="Z263" s="32">
        <f t="shared" si="270"/>
        <v>14973.490566037734</v>
      </c>
      <c r="AA263" s="32">
        <f t="shared" si="270"/>
        <v>16747.983913376222</v>
      </c>
      <c r="AB263" s="32">
        <f>AB267-AB258-AB256</f>
        <v>15176.9131455399</v>
      </c>
      <c r="AC263" s="32">
        <f>AC267-AC258-AC256</f>
        <v>13452.833333333332</v>
      </c>
      <c r="AD263" s="2129">
        <f ca="1">AD267-AD258-AD256</f>
        <v>16557.454923628418</v>
      </c>
      <c r="AE263" s="32">
        <f t="shared" ref="AE263:AJ263" ca="1" si="271">AE265*AE258</f>
        <v>17589.450257812936</v>
      </c>
      <c r="AF263" s="32">
        <f t="shared" ca="1" si="271"/>
        <v>15977.141342791692</v>
      </c>
      <c r="AG263" s="32">
        <f t="shared" ca="1" si="271"/>
        <v>16281.320447648681</v>
      </c>
      <c r="AH263" s="32">
        <f t="shared" ca="1" si="271"/>
        <v>16589.736583056219</v>
      </c>
      <c r="AI263" s="32">
        <f t="shared" ca="1" si="271"/>
        <v>16894.779864612432</v>
      </c>
      <c r="AJ263" s="32">
        <f t="shared" ca="1" si="271"/>
        <v>17149.297906945369</v>
      </c>
      <c r="AK263" s="32"/>
      <c r="AL263" s="32"/>
      <c r="AM263" s="32"/>
      <c r="AN263" s="32"/>
      <c r="AO263" s="32"/>
    </row>
    <row r="264" spans="2:42">
      <c r="B264" s="20" t="s">
        <v>327</v>
      </c>
      <c r="C264" s="32"/>
      <c r="D264" s="21"/>
      <c r="E264" s="21"/>
      <c r="F264" s="21"/>
      <c r="G264" s="21"/>
      <c r="H264" s="21"/>
      <c r="I264" s="21">
        <f t="shared" ref="I264:AE264" si="272">I263/H263-1</f>
        <v>-1.6780273158466188</v>
      </c>
      <c r="J264" s="21">
        <f t="shared" si="272"/>
        <v>0.98237363180725468</v>
      </c>
      <c r="K264" s="21">
        <f t="shared" si="272"/>
        <v>0.8145455589033086</v>
      </c>
      <c r="L264" s="21">
        <f t="shared" si="272"/>
        <v>0.69294978497405513</v>
      </c>
      <c r="M264" s="21">
        <f t="shared" si="272"/>
        <v>2.9689518361321499E-2</v>
      </c>
      <c r="N264" s="21">
        <f t="shared" si="272"/>
        <v>-0.14414297107244589</v>
      </c>
      <c r="O264" s="21">
        <f t="shared" si="272"/>
        <v>-7.1673271962845453E-3</v>
      </c>
      <c r="P264" s="21">
        <f t="shared" si="272"/>
        <v>0.71114218805718998</v>
      </c>
      <c r="Q264" s="21">
        <f t="shared" si="272"/>
        <v>0.17843527427315298</v>
      </c>
      <c r="R264" s="21">
        <f t="shared" si="272"/>
        <v>0.22196571810103882</v>
      </c>
      <c r="S264" s="21">
        <f t="shared" si="272"/>
        <v>0.28561364602171779</v>
      </c>
      <c r="T264" s="21">
        <f t="shared" si="272"/>
        <v>0.31453779371469159</v>
      </c>
      <c r="U264" s="21">
        <f t="shared" si="272"/>
        <v>3.5270292133385839E-2</v>
      </c>
      <c r="V264" s="21">
        <f t="shared" si="272"/>
        <v>5.2670722391900293E-2</v>
      </c>
      <c r="W264" s="21">
        <f t="shared" si="272"/>
        <v>1.7504622220005706E-2</v>
      </c>
      <c r="X264" s="21">
        <f t="shared" si="272"/>
        <v>6.9224745059516035E-2</v>
      </c>
      <c r="Y264" s="21">
        <f t="shared" si="272"/>
        <v>0.10617415432543709</v>
      </c>
      <c r="Z264" s="21">
        <f t="shared" si="272"/>
        <v>-9.6494597357235756E-2</v>
      </c>
      <c r="AA264" s="21">
        <f t="shared" si="272"/>
        <v>0.11850899691774752</v>
      </c>
      <c r="AB264" s="21">
        <f t="shared" si="272"/>
        <v>-9.3806560596320088E-2</v>
      </c>
      <c r="AC264" s="21">
        <f t="shared" si="272"/>
        <v>-0.11359884554081612</v>
      </c>
      <c r="AD264" s="21">
        <f t="shared" ca="1" si="272"/>
        <v>0.23077826903589727</v>
      </c>
      <c r="AE264" s="21">
        <f t="shared" ca="1" si="272"/>
        <v>6.2328137926065175E-2</v>
      </c>
      <c r="AF264" s="21">
        <f ca="1">AF263/AE263-1</f>
        <v>-9.1663405699964007E-2</v>
      </c>
      <c r="AG264" s="21">
        <f ca="1">AG263/AF263-1</f>
        <v>1.903839356057424E-2</v>
      </c>
      <c r="AH264" s="21">
        <f ca="1">AH263/AG263-1</f>
        <v>1.8942943626668818E-2</v>
      </c>
      <c r="AI264" s="21">
        <f ca="1">AI263/AH263-1</f>
        <v>1.8387469869037387E-2</v>
      </c>
      <c r="AJ264" s="21">
        <f ca="1">AJ263/AI263-1</f>
        <v>1.5064892491795545E-2</v>
      </c>
      <c r="AK264" s="21"/>
      <c r="AL264" s="21"/>
      <c r="AM264" s="21"/>
      <c r="AN264" s="21"/>
      <c r="AO264" s="21"/>
    </row>
    <row r="265" spans="2:42">
      <c r="B265" s="20" t="s">
        <v>3681</v>
      </c>
      <c r="C265" s="32"/>
      <c r="D265" s="21"/>
      <c r="E265" s="21"/>
      <c r="F265" s="21"/>
      <c r="G265" s="21"/>
      <c r="H265" s="21">
        <f t="shared" ref="H265:M265" si="273">H263/H258</f>
        <v>-0.18542183228431564</v>
      </c>
      <c r="I265" s="24">
        <f t="shared" si="273"/>
        <v>0.10946882046626276</v>
      </c>
      <c r="J265" s="24">
        <f t="shared" si="273"/>
        <v>0.13752953824827965</v>
      </c>
      <c r="K265" s="24">
        <f t="shared" si="273"/>
        <v>0.15156317394929572</v>
      </c>
      <c r="L265" s="24">
        <f t="shared" si="273"/>
        <v>0.19289159414099347</v>
      </c>
      <c r="M265" s="24">
        <f t="shared" si="273"/>
        <v>0.13941075283324342</v>
      </c>
      <c r="N265" s="24">
        <f t="shared" ref="N265:S265" si="274">N263/N258</f>
        <v>0.1056109288371265</v>
      </c>
      <c r="O265" s="24">
        <f t="shared" si="274"/>
        <v>9.4185017455350337E-2</v>
      </c>
      <c r="P265" s="24">
        <f t="shared" si="274"/>
        <v>0.14006249059638931</v>
      </c>
      <c r="Q265" s="24">
        <f t="shared" si="274"/>
        <v>0.13909313725490197</v>
      </c>
      <c r="R265" s="24">
        <f t="shared" si="274"/>
        <v>0.1439244431914293</v>
      </c>
      <c r="S265" s="24">
        <f t="shared" si="274"/>
        <v>0.19343316389613968</v>
      </c>
      <c r="T265" s="24">
        <f t="shared" ref="T265:Y265" si="275">T263/T258</f>
        <v>0.2651546969060618</v>
      </c>
      <c r="U265" s="24">
        <f t="shared" si="275"/>
        <v>0.35170807453416147</v>
      </c>
      <c r="V265" s="24">
        <f t="shared" si="275"/>
        <v>0.38447066871900104</v>
      </c>
      <c r="W265" s="24">
        <f t="shared" si="275"/>
        <v>0.37082630691399676</v>
      </c>
      <c r="X265" s="24">
        <f t="shared" si="275"/>
        <v>0.39570446735395165</v>
      </c>
      <c r="Y265" s="24">
        <f t="shared" si="275"/>
        <v>0.46557971014492744</v>
      </c>
      <c r="Z265" s="24">
        <f>Z263/Z258</f>
        <v>0.39726448440141382</v>
      </c>
      <c r="AA265" s="24">
        <f>AA263/AA258</f>
        <v>0.45978891036123098</v>
      </c>
      <c r="AB265" s="24">
        <f>AB263/AB258</f>
        <v>0.46641520382997226</v>
      </c>
      <c r="AC265" s="24">
        <f>AC263/AC258</f>
        <v>0.47519582245430808</v>
      </c>
      <c r="AD265" s="24">
        <f ca="1">AD263/AD258</f>
        <v>0.53977480184505433</v>
      </c>
      <c r="AE265" s="23">
        <v>0.49</v>
      </c>
      <c r="AF265" s="23">
        <v>0.4325</v>
      </c>
      <c r="AG265" s="23">
        <v>0.4325</v>
      </c>
      <c r="AH265" s="23">
        <v>0.4325</v>
      </c>
      <c r="AI265" s="23">
        <v>0.4325</v>
      </c>
      <c r="AJ265" s="23">
        <v>0.4325</v>
      </c>
      <c r="AK265" s="23"/>
      <c r="AL265" s="23"/>
      <c r="AM265" s="23"/>
      <c r="AN265" s="23"/>
      <c r="AO265" s="23"/>
    </row>
    <row r="266" spans="2:42">
      <c r="P266" s="450"/>
      <c r="Q266" s="450"/>
      <c r="R266" s="450"/>
    </row>
    <row r="267" spans="2:42">
      <c r="B267" s="62" t="s">
        <v>3686</v>
      </c>
      <c r="C267" s="59"/>
      <c r="D267" s="59"/>
      <c r="E267" s="59"/>
      <c r="F267" s="59"/>
      <c r="G267" s="59"/>
      <c r="H267" s="59">
        <f t="shared" ref="H267:M267" si="276">H155</f>
        <v>3690</v>
      </c>
      <c r="I267" s="59">
        <f t="shared" si="276"/>
        <v>5772</v>
      </c>
      <c r="J267" s="59">
        <f t="shared" si="276"/>
        <v>9338</v>
      </c>
      <c r="K267" s="59">
        <f t="shared" si="276"/>
        <v>15565</v>
      </c>
      <c r="L267" s="59">
        <f t="shared" si="276"/>
        <v>21448</v>
      </c>
      <c r="M267" s="59">
        <f t="shared" si="276"/>
        <v>29187</v>
      </c>
      <c r="N267" s="59">
        <f t="shared" ref="N267:W267" si="277">N155</f>
        <v>32477</v>
      </c>
      <c r="O267" s="59">
        <f t="shared" si="277"/>
        <v>35252.639560340453</v>
      </c>
      <c r="P267" s="59">
        <f t="shared" si="277"/>
        <v>42264.487856388594</v>
      </c>
      <c r="Q267" s="59">
        <f t="shared" si="277"/>
        <v>50110.42253521127</v>
      </c>
      <c r="R267" s="59">
        <f t="shared" si="277"/>
        <v>59428.714524207011</v>
      </c>
      <c r="S267" s="59">
        <f t="shared" si="277"/>
        <v>59307.715355805245</v>
      </c>
      <c r="T267" s="59">
        <f t="shared" si="277"/>
        <v>60292.239031770041</v>
      </c>
      <c r="U267" s="59">
        <f t="shared" si="277"/>
        <v>50277.23962126729</v>
      </c>
      <c r="V267" s="59">
        <f t="shared" si="277"/>
        <v>49588.839724680431</v>
      </c>
      <c r="W267" s="59">
        <f t="shared" si="277"/>
        <v>51797.844270656235</v>
      </c>
      <c r="X267" s="59">
        <f t="shared" ref="X267:AD267" si="278">X155</f>
        <v>52843.467523680651</v>
      </c>
      <c r="Y267" s="59">
        <f t="shared" si="278"/>
        <v>52168.42169408896</v>
      </c>
      <c r="Z267" s="59">
        <f t="shared" si="278"/>
        <v>52664.981132075467</v>
      </c>
      <c r="AA267" s="59">
        <f t="shared" si="278"/>
        <v>53173.359854301474</v>
      </c>
      <c r="AB267" s="59">
        <f t="shared" si="278"/>
        <v>47716.403755868538</v>
      </c>
      <c r="AC267" s="59">
        <f t="shared" si="278"/>
        <v>41762.916666666664</v>
      </c>
      <c r="AD267" s="2130">
        <f t="shared" si="278"/>
        <v>47232.200886262923</v>
      </c>
      <c r="AE267" s="59">
        <f t="shared" ref="AE267:AJ267" ca="1" si="279">AE258+AE263</f>
        <v>53486.287518655663</v>
      </c>
      <c r="AF267" s="59">
        <f t="shared" ca="1" si="279"/>
        <v>52918.508609362078</v>
      </c>
      <c r="AG267" s="59">
        <f t="shared" ca="1" si="279"/>
        <v>53925.992002905747</v>
      </c>
      <c r="AH267" s="59">
        <f t="shared" ca="1" si="279"/>
        <v>54947.509029428984</v>
      </c>
      <c r="AI267" s="59">
        <f t="shared" ca="1" si="279"/>
        <v>55957.854696086259</v>
      </c>
      <c r="AJ267" s="59">
        <f t="shared" ca="1" si="279"/>
        <v>56800.853761154314</v>
      </c>
      <c r="AK267" s="59"/>
      <c r="AL267" s="59"/>
      <c r="AM267" s="59"/>
      <c r="AN267" s="59"/>
      <c r="AO267" s="59"/>
    </row>
    <row r="268" spans="2:42">
      <c r="B268" s="20" t="s">
        <v>327</v>
      </c>
      <c r="D268" s="24"/>
      <c r="E268" s="24"/>
      <c r="F268" s="24"/>
      <c r="G268" s="24"/>
      <c r="H268" s="24"/>
      <c r="I268" s="24">
        <f t="shared" ref="I268:AE268" si="280">I267/H267-1</f>
        <v>0.56422764227642275</v>
      </c>
      <c r="J268" s="24">
        <f t="shared" si="280"/>
        <v>0.61781011781011785</v>
      </c>
      <c r="K268" s="24">
        <f t="shared" si="280"/>
        <v>0.66684514885414425</v>
      </c>
      <c r="L268" s="24">
        <f t="shared" si="280"/>
        <v>0.37796337937680691</v>
      </c>
      <c r="M268" s="24">
        <f t="shared" si="280"/>
        <v>0.36082618425960455</v>
      </c>
      <c r="N268" s="24">
        <f t="shared" si="280"/>
        <v>0.11272141706924321</v>
      </c>
      <c r="O268" s="24">
        <f t="shared" si="280"/>
        <v>8.5464776929533359E-2</v>
      </c>
      <c r="P268" s="24">
        <f t="shared" si="280"/>
        <v>0.19890278808899553</v>
      </c>
      <c r="Q268" s="24">
        <f t="shared" si="280"/>
        <v>0.18563893890025462</v>
      </c>
      <c r="R268" s="24">
        <f t="shared" si="280"/>
        <v>0.18595516696048664</v>
      </c>
      <c r="S268" s="24">
        <f t="shared" si="280"/>
        <v>-2.0360387965733251E-3</v>
      </c>
      <c r="T268" s="24">
        <f t="shared" si="280"/>
        <v>1.660026305276352E-2</v>
      </c>
      <c r="U268" s="24">
        <f t="shared" si="280"/>
        <v>-0.16610760474868924</v>
      </c>
      <c r="V268" s="24">
        <f t="shared" si="280"/>
        <v>-1.3692078200245206E-2</v>
      </c>
      <c r="W268" s="24">
        <f t="shared" si="280"/>
        <v>4.4546405163748526E-2</v>
      </c>
      <c r="X268" s="24">
        <f t="shared" si="280"/>
        <v>2.0186617179679844E-2</v>
      </c>
      <c r="Y268" s="24">
        <f t="shared" si="280"/>
        <v>-1.2774442352579962E-2</v>
      </c>
      <c r="Z268" s="24">
        <f t="shared" si="280"/>
        <v>9.5183910469496258E-3</v>
      </c>
      <c r="AA268" s="24">
        <f t="shared" si="280"/>
        <v>9.6530694837062558E-3</v>
      </c>
      <c r="AB268" s="24">
        <f t="shared" si="280"/>
        <v>-0.10262575307231592</v>
      </c>
      <c r="AC268" s="24">
        <f t="shared" si="280"/>
        <v>-0.12476814304073924</v>
      </c>
      <c r="AD268" s="24">
        <f t="shared" si="280"/>
        <v>0.13096030297044847</v>
      </c>
      <c r="AE268" s="24">
        <f t="shared" ca="1" si="280"/>
        <v>0.13241150137070345</v>
      </c>
      <c r="AF268" s="24">
        <f ca="1">AF267/AE267-1</f>
        <v>-1.0615410708689543E-2</v>
      </c>
      <c r="AG268" s="24">
        <f ca="1">AG267/AF267-1</f>
        <v>1.903839356057424E-2</v>
      </c>
      <c r="AH268" s="24">
        <f ca="1">AH267/AG267-1</f>
        <v>1.8942943626668818E-2</v>
      </c>
      <c r="AI268" s="24">
        <f ca="1">AI267/AH267-1</f>
        <v>1.8387469869037165E-2</v>
      </c>
      <c r="AJ268" s="24">
        <f ca="1">AJ267/AI267-1</f>
        <v>1.5064892491795545E-2</v>
      </c>
      <c r="AK268" s="24"/>
      <c r="AL268" s="24"/>
      <c r="AM268" s="24"/>
      <c r="AN268" s="24"/>
      <c r="AO268" s="24"/>
    </row>
    <row r="269" spans="2:42">
      <c r="B269" s="20" t="s">
        <v>3910</v>
      </c>
      <c r="I269" s="4">
        <f>I267*I237/1000</f>
        <v>1535.3520000000001</v>
      </c>
      <c r="J269" s="4">
        <f t="shared" ref="J269:U269" si="281">J267*J237/1000</f>
        <v>2175.7539999999999</v>
      </c>
      <c r="K269" s="4">
        <f t="shared" si="281"/>
        <v>3315.3449999999998</v>
      </c>
      <c r="L269" s="4">
        <f t="shared" si="281"/>
        <v>4632.768</v>
      </c>
      <c r="M269" s="4">
        <f t="shared" si="281"/>
        <v>5545.53</v>
      </c>
      <c r="N269" s="4">
        <f>N267*N237/1000</f>
        <v>5878.190045248868</v>
      </c>
      <c r="O269" s="4">
        <f>O267*O237/1000</f>
        <v>5622.1431832157778</v>
      </c>
      <c r="P269" s="4">
        <f>P267*P237/1000</f>
        <v>6337.9999999999991</v>
      </c>
      <c r="Q269" s="4">
        <f>Q267*Q237/1000</f>
        <v>7436.0000000000009</v>
      </c>
      <c r="R269" s="4">
        <f>R267*R237/1000</f>
        <v>8115</v>
      </c>
      <c r="S269" s="4">
        <f t="shared" si="281"/>
        <v>8687</v>
      </c>
      <c r="T269" s="4">
        <f t="shared" si="281"/>
        <v>9037</v>
      </c>
      <c r="U269" s="4">
        <f t="shared" si="281"/>
        <v>8705</v>
      </c>
      <c r="V269" s="4">
        <f t="shared" ref="V269:AE269" si="282">V267*V237/1000</f>
        <v>8094.9999999999982</v>
      </c>
      <c r="W269" s="4">
        <f t="shared" si="282"/>
        <v>8129</v>
      </c>
      <c r="X269" s="4">
        <f t="shared" si="282"/>
        <v>8122.9999999999991</v>
      </c>
      <c r="Y269" s="4">
        <f t="shared" si="282"/>
        <v>8899</v>
      </c>
      <c r="Z269" s="4">
        <f t="shared" si="282"/>
        <v>9092</v>
      </c>
      <c r="AA269" s="4">
        <f>AA267*AA237/1000</f>
        <v>9820</v>
      </c>
      <c r="AB269" s="4">
        <f t="shared" si="282"/>
        <v>10107.999999999998</v>
      </c>
      <c r="AC269" s="4">
        <f t="shared" si="282"/>
        <v>10170</v>
      </c>
      <c r="AD269" s="4">
        <f t="shared" si="282"/>
        <v>10484</v>
      </c>
      <c r="AE269" s="4">
        <f t="shared" ca="1" si="282"/>
        <v>11290.621005891218</v>
      </c>
      <c r="AF269" s="4">
        <f ca="1">AF267*AF237/1000</f>
        <v>11118.832707809785</v>
      </c>
      <c r="AG269" s="4">
        <f ca="1">AG267*AG237/1000</f>
        <v>11330.517420835253</v>
      </c>
      <c r="AH269" s="4">
        <f ca="1">AH267*AH237/1000</f>
        <v>11545.150773599122</v>
      </c>
      <c r="AI269" s="4">
        <f ca="1">AI267*AI237/1000</f>
        <v>11757.436885582169</v>
      </c>
      <c r="AJ269" s="4">
        <f ca="1">AJ267*AJ237/1000</f>
        <v>11934.561408242533</v>
      </c>
      <c r="AK269" s="4"/>
      <c r="AL269" s="4"/>
      <c r="AM269" s="4"/>
      <c r="AN269" s="4"/>
      <c r="AO269" s="4"/>
    </row>
    <row r="270" spans="2:42">
      <c r="B270" s="20" t="s">
        <v>327</v>
      </c>
      <c r="D270" s="24"/>
      <c r="E270" s="24"/>
      <c r="F270" s="24"/>
      <c r="G270" s="24"/>
      <c r="H270" s="24"/>
      <c r="I270" s="24" t="e">
        <f t="shared" ref="I270:AE270" si="283">I269/H269-1</f>
        <v>#DIV/0!</v>
      </c>
      <c r="J270" s="24">
        <f t="shared" si="283"/>
        <v>0.41710435131487755</v>
      </c>
      <c r="K270" s="24">
        <f t="shared" si="283"/>
        <v>0.52376831204262975</v>
      </c>
      <c r="L270" s="24">
        <f t="shared" si="283"/>
        <v>0.39737131429760719</v>
      </c>
      <c r="M270" s="24">
        <f t="shared" si="283"/>
        <v>0.19702303245057817</v>
      </c>
      <c r="N270" s="24">
        <f t="shared" si="283"/>
        <v>5.9987060794706393E-2</v>
      </c>
      <c r="O270" s="24">
        <f t="shared" si="283"/>
        <v>-4.3558792768199739E-2</v>
      </c>
      <c r="P270" s="24">
        <f t="shared" si="283"/>
        <v>0.1273281013050902</v>
      </c>
      <c r="Q270" s="24">
        <f t="shared" si="283"/>
        <v>0.17324076995897797</v>
      </c>
      <c r="R270" s="24">
        <f t="shared" si="283"/>
        <v>9.1312533620225844E-2</v>
      </c>
      <c r="S270" s="24">
        <f>S269/R269-1</f>
        <v>7.0486752926679053E-2</v>
      </c>
      <c r="T270" s="24">
        <f t="shared" si="283"/>
        <v>4.0290088638194943E-2</v>
      </c>
      <c r="U270" s="24">
        <f t="shared" si="283"/>
        <v>-3.6737855483014226E-2</v>
      </c>
      <c r="V270" s="24">
        <f t="shared" si="283"/>
        <v>-7.0074669730040395E-2</v>
      </c>
      <c r="W270" s="24">
        <f t="shared" si="283"/>
        <v>4.2001235330453301E-3</v>
      </c>
      <c r="X270" s="24">
        <f t="shared" si="283"/>
        <v>-7.3809816705627806E-4</v>
      </c>
      <c r="Y270" s="24">
        <f t="shared" si="283"/>
        <v>9.553120768189105E-2</v>
      </c>
      <c r="Z270" s="24">
        <f t="shared" si="283"/>
        <v>2.1687830093268801E-2</v>
      </c>
      <c r="AA270" s="24">
        <f t="shared" si="283"/>
        <v>8.0070391553013653E-2</v>
      </c>
      <c r="AB270" s="24">
        <f t="shared" si="283"/>
        <v>2.9327902240325665E-2</v>
      </c>
      <c r="AC270" s="24">
        <f t="shared" si="283"/>
        <v>6.133755441234845E-3</v>
      </c>
      <c r="AD270" s="24">
        <f t="shared" si="283"/>
        <v>3.087512291052108E-2</v>
      </c>
      <c r="AE270" s="24">
        <f t="shared" ca="1" si="283"/>
        <v>7.6938287475316613E-2</v>
      </c>
      <c r="AF270" s="24">
        <f ca="1">AF269/AE269-1</f>
        <v>-1.5215132807291809E-2</v>
      </c>
      <c r="AG270" s="24">
        <f ca="1">AG269/AF269-1</f>
        <v>1.903839356057424E-2</v>
      </c>
      <c r="AH270" s="24">
        <f ca="1">AH269/AG269-1</f>
        <v>1.8942943626668596E-2</v>
      </c>
      <c r="AI270" s="24">
        <f ca="1">AI269/AH269-1</f>
        <v>1.8387469869037387E-2</v>
      </c>
      <c r="AJ270" s="24">
        <f ca="1">AJ269/AI269-1</f>
        <v>1.5064892491795323E-2</v>
      </c>
      <c r="AK270" s="24"/>
      <c r="AL270" s="24"/>
      <c r="AM270" s="24"/>
      <c r="AN270" s="24"/>
      <c r="AO270" s="24"/>
    </row>
    <row r="272" spans="2:42">
      <c r="B272" s="20" t="s">
        <v>3911</v>
      </c>
      <c r="O272" s="4">
        <f>O260</f>
        <v>5138.2015779111116</v>
      </c>
      <c r="P272" s="4">
        <f t="shared" ref="P272:X272" si="284">P260</f>
        <v>5559.3443800475061</v>
      </c>
      <c r="Q272" s="4">
        <f t="shared" si="284"/>
        <v>6528</v>
      </c>
      <c r="R272" s="4">
        <f t="shared" si="284"/>
        <v>7094</v>
      </c>
      <c r="S272" s="4">
        <f t="shared" si="284"/>
        <v>7279</v>
      </c>
      <c r="T272" s="4">
        <f t="shared" si="284"/>
        <v>7143</v>
      </c>
      <c r="U272" s="4">
        <f t="shared" si="284"/>
        <v>6440</v>
      </c>
      <c r="V272" s="4">
        <f t="shared" si="284"/>
        <v>5847</v>
      </c>
      <c r="W272" s="4">
        <f t="shared" si="284"/>
        <v>5930</v>
      </c>
      <c r="X272" s="4">
        <f t="shared" si="284"/>
        <v>5820</v>
      </c>
      <c r="Y272" s="4">
        <f t="shared" ref="Y272:AE272" si="285">Y260</f>
        <v>6072</v>
      </c>
      <c r="Z272" s="4">
        <f t="shared" si="285"/>
        <v>6507</v>
      </c>
      <c r="AA272" s="4">
        <f>AA260</f>
        <v>6727</v>
      </c>
      <c r="AB272" s="4">
        <f t="shared" si="285"/>
        <v>6893</v>
      </c>
      <c r="AC272" s="4">
        <f t="shared" si="285"/>
        <v>6894</v>
      </c>
      <c r="AD272" s="4">
        <f t="shared" si="285"/>
        <v>7101</v>
      </c>
      <c r="AE272" s="4">
        <f t="shared" ca="1" si="285"/>
        <v>7577.5979905310187</v>
      </c>
      <c r="AF272" s="4">
        <f ca="1">AF260</f>
        <v>7761.8378414029903</v>
      </c>
      <c r="AG272" s="4">
        <f ca="1">AG260</f>
        <v>7909.6107649809792</v>
      </c>
      <c r="AH272" s="4">
        <f ca="1">AH260</f>
        <v>8059.4420758109054</v>
      </c>
      <c r="AI272" s="4">
        <f ca="1">AI260</f>
        <v>8207.6348241411288</v>
      </c>
      <c r="AJ272" s="4">
        <f ca="1">AJ260</f>
        <v>8331.281960378732</v>
      </c>
      <c r="AK272" s="4"/>
      <c r="AL272" s="4"/>
      <c r="AM272" s="4"/>
      <c r="AN272" s="4"/>
      <c r="AO272" s="4"/>
    </row>
    <row r="273" spans="2:41">
      <c r="B273" s="20" t="s">
        <v>327</v>
      </c>
      <c r="D273" s="24"/>
      <c r="E273" s="24"/>
      <c r="F273" s="24"/>
      <c r="G273" s="24"/>
      <c r="H273" s="24"/>
      <c r="I273" s="24"/>
      <c r="J273" s="24"/>
      <c r="K273" s="24"/>
      <c r="L273" s="24"/>
      <c r="M273" s="24"/>
      <c r="N273" s="24"/>
      <c r="O273" s="24"/>
      <c r="P273" s="24">
        <f t="shared" ref="P273:AE273" si="286">P272/O272-1</f>
        <v>8.1963075163665744E-2</v>
      </c>
      <c r="Q273" s="24">
        <f t="shared" si="286"/>
        <v>0.1742391824886762</v>
      </c>
      <c r="R273" s="24">
        <f t="shared" si="286"/>
        <v>8.6703431372548989E-2</v>
      </c>
      <c r="S273" s="24">
        <f t="shared" si="286"/>
        <v>2.6078376092472544E-2</v>
      </c>
      <c r="T273" s="24">
        <f t="shared" si="286"/>
        <v>-1.8683885149058943E-2</v>
      </c>
      <c r="U273" s="24">
        <f t="shared" si="286"/>
        <v>-9.8418031639367243E-2</v>
      </c>
      <c r="V273" s="24">
        <f t="shared" si="286"/>
        <v>-9.2080745341614922E-2</v>
      </c>
      <c r="W273" s="24">
        <f t="shared" si="286"/>
        <v>1.4195313836155243E-2</v>
      </c>
      <c r="X273" s="24">
        <f t="shared" si="286"/>
        <v>-1.8549747048903886E-2</v>
      </c>
      <c r="Y273" s="24">
        <f t="shared" si="286"/>
        <v>4.3298969072165017E-2</v>
      </c>
      <c r="Z273" s="24">
        <f t="shared" si="286"/>
        <v>7.1640316205533683E-2</v>
      </c>
      <c r="AA273" s="24">
        <f t="shared" si="286"/>
        <v>3.3809743353311772E-2</v>
      </c>
      <c r="AB273" s="24">
        <f t="shared" si="286"/>
        <v>2.4676676081462734E-2</v>
      </c>
      <c r="AC273" s="24">
        <f t="shared" si="286"/>
        <v>1.4507471347746659E-4</v>
      </c>
      <c r="AD273" s="24">
        <f t="shared" si="286"/>
        <v>3.0026109660574507E-2</v>
      </c>
      <c r="AE273" s="24">
        <f t="shared" ca="1" si="286"/>
        <v>6.7117024437546746E-2</v>
      </c>
      <c r="AF273" s="24">
        <f ca="1">AF272/AE272-1</f>
        <v>2.4313753659431114E-2</v>
      </c>
      <c r="AG273" s="24">
        <f ca="1">AG272/AF272-1</f>
        <v>1.903839356057424E-2</v>
      </c>
      <c r="AH273" s="24">
        <f ca="1">AH272/AG272-1</f>
        <v>1.8942943626668596E-2</v>
      </c>
      <c r="AI273" s="24">
        <f ca="1">AI272/AH272-1</f>
        <v>1.8387469869037165E-2</v>
      </c>
      <c r="AJ273" s="24">
        <f ca="1">AJ272/AI272-1</f>
        <v>1.5064892491795545E-2</v>
      </c>
      <c r="AK273" s="24"/>
      <c r="AL273" s="24"/>
      <c r="AM273" s="24"/>
      <c r="AN273" s="24"/>
      <c r="AO273" s="24"/>
    </row>
    <row r="274" spans="2:41">
      <c r="B274" s="20" t="s">
        <v>3910</v>
      </c>
      <c r="O274" s="4">
        <f>O269</f>
        <v>5622.1431832157778</v>
      </c>
      <c r="P274" s="4">
        <f t="shared" ref="P274:X274" si="287">P269</f>
        <v>6337.9999999999991</v>
      </c>
      <c r="Q274" s="4">
        <f t="shared" si="287"/>
        <v>7436.0000000000009</v>
      </c>
      <c r="R274" s="4">
        <f t="shared" si="287"/>
        <v>8115</v>
      </c>
      <c r="S274" s="4">
        <f t="shared" si="287"/>
        <v>8687</v>
      </c>
      <c r="T274" s="4">
        <f t="shared" si="287"/>
        <v>9037</v>
      </c>
      <c r="U274" s="4">
        <f t="shared" si="287"/>
        <v>8705</v>
      </c>
      <c r="V274" s="4">
        <f>V269</f>
        <v>8094.9999999999982</v>
      </c>
      <c r="W274" s="4">
        <f t="shared" si="287"/>
        <v>8129</v>
      </c>
      <c r="X274" s="4">
        <f t="shared" si="287"/>
        <v>8122.9999999999991</v>
      </c>
      <c r="Y274" s="4">
        <f t="shared" ref="Y274:AE274" si="288">Y269</f>
        <v>8899</v>
      </c>
      <c r="Z274" s="4">
        <f t="shared" si="288"/>
        <v>9092</v>
      </c>
      <c r="AA274" s="4">
        <f>AA269</f>
        <v>9820</v>
      </c>
      <c r="AB274" s="4">
        <f t="shared" si="288"/>
        <v>10107.999999999998</v>
      </c>
      <c r="AC274" s="4">
        <f t="shared" si="288"/>
        <v>10170</v>
      </c>
      <c r="AD274" s="4">
        <f t="shared" si="288"/>
        <v>10484</v>
      </c>
      <c r="AE274" s="4">
        <f t="shared" ca="1" si="288"/>
        <v>11290.621005891218</v>
      </c>
      <c r="AF274" s="4">
        <f ca="1">AF269</f>
        <v>11118.832707809785</v>
      </c>
      <c r="AG274" s="4">
        <f ca="1">AG269</f>
        <v>11330.517420835253</v>
      </c>
      <c r="AH274" s="4">
        <f ca="1">AH269</f>
        <v>11545.150773599122</v>
      </c>
      <c r="AI274" s="4">
        <f ca="1">AI269</f>
        <v>11757.436885582169</v>
      </c>
      <c r="AJ274" s="4">
        <f ca="1">AJ269</f>
        <v>11934.561408242533</v>
      </c>
      <c r="AK274" s="4"/>
      <c r="AL274" s="4"/>
      <c r="AM274" s="4"/>
      <c r="AN274" s="4"/>
      <c r="AO274" s="4"/>
    </row>
    <row r="275" spans="2:41">
      <c r="B275" s="20" t="s">
        <v>3912</v>
      </c>
      <c r="O275" s="4">
        <f>O267/O269*O274</f>
        <v>35252.639560340453</v>
      </c>
      <c r="P275" s="4">
        <f t="shared" ref="P275:W275" si="289">P267/P269*P274</f>
        <v>42264.487856388594</v>
      </c>
      <c r="Q275" s="4">
        <f t="shared" si="289"/>
        <v>50110.42253521127</v>
      </c>
      <c r="R275" s="4">
        <f t="shared" si="289"/>
        <v>59428.714524207011</v>
      </c>
      <c r="S275" s="4">
        <f t="shared" si="289"/>
        <v>59307.715355805245</v>
      </c>
      <c r="T275" s="4">
        <f t="shared" si="289"/>
        <v>60292.239031770041</v>
      </c>
      <c r="U275" s="4">
        <f t="shared" si="289"/>
        <v>50277.23962126729</v>
      </c>
      <c r="V275" s="4">
        <f t="shared" si="289"/>
        <v>49588.839724680431</v>
      </c>
      <c r="W275" s="4">
        <f t="shared" si="289"/>
        <v>51797.844270656235</v>
      </c>
      <c r="X275" s="18">
        <f>X267/X269*X274</f>
        <v>52843.467523680651</v>
      </c>
      <c r="Y275" s="4">
        <f t="shared" ref="Y275:AE275" si="290">Y267/Y269*Y274</f>
        <v>52168.42169408896</v>
      </c>
      <c r="Z275" s="4">
        <f t="shared" si="290"/>
        <v>52664.981132075467</v>
      </c>
      <c r="AA275" s="4">
        <f>AA267/AA269*AA274</f>
        <v>53173.359854301474</v>
      </c>
      <c r="AB275" s="4">
        <f t="shared" si="290"/>
        <v>47716.403755868538</v>
      </c>
      <c r="AC275" s="4">
        <f t="shared" si="290"/>
        <v>41762.916666666664</v>
      </c>
      <c r="AD275" s="4">
        <f t="shared" si="290"/>
        <v>47232.20088626293</v>
      </c>
      <c r="AE275" s="4">
        <f t="shared" ca="1" si="290"/>
        <v>53486.287518655663</v>
      </c>
      <c r="AF275" s="4">
        <f ca="1">AF267/AF269*AF274</f>
        <v>52918.508609362078</v>
      </c>
      <c r="AG275" s="4">
        <f ca="1">AG267/AG269*AG274</f>
        <v>53925.992002905739</v>
      </c>
      <c r="AH275" s="4">
        <f ca="1">AH267/AH269*AH274</f>
        <v>54947.509029428977</v>
      </c>
      <c r="AI275" s="4">
        <f ca="1">AI267/AI269*AI274</f>
        <v>55957.854696086259</v>
      </c>
      <c r="AJ275" s="4">
        <f ca="1">AJ267/AJ269*AJ274</f>
        <v>56800.853761154314</v>
      </c>
      <c r="AK275" s="4"/>
      <c r="AL275" s="4"/>
      <c r="AM275" s="4"/>
      <c r="AN275" s="4"/>
      <c r="AO275" s="4"/>
    </row>
    <row r="277" spans="2:41">
      <c r="B277" s="58" t="s">
        <v>3687</v>
      </c>
      <c r="C277" s="58">
        <v>1997</v>
      </c>
      <c r="D277" s="58">
        <f t="shared" ref="D277:R277" si="291">C277+1</f>
        <v>1998</v>
      </c>
      <c r="E277" s="58">
        <f t="shared" si="291"/>
        <v>1999</v>
      </c>
      <c r="F277" s="58">
        <f t="shared" si="291"/>
        <v>2000</v>
      </c>
      <c r="G277" s="58">
        <f t="shared" si="291"/>
        <v>2001</v>
      </c>
      <c r="H277" s="58">
        <f t="shared" si="291"/>
        <v>2002</v>
      </c>
      <c r="I277" s="58">
        <f t="shared" si="291"/>
        <v>2003</v>
      </c>
      <c r="J277" s="58">
        <f t="shared" si="291"/>
        <v>2004</v>
      </c>
      <c r="K277" s="58">
        <f t="shared" si="291"/>
        <v>2005</v>
      </c>
      <c r="L277" s="58">
        <f t="shared" si="291"/>
        <v>2006</v>
      </c>
      <c r="M277" s="58">
        <f t="shared" si="291"/>
        <v>2007</v>
      </c>
      <c r="N277" s="58">
        <f t="shared" si="291"/>
        <v>2008</v>
      </c>
      <c r="O277" s="58">
        <f t="shared" si="291"/>
        <v>2009</v>
      </c>
      <c r="P277" s="58">
        <f t="shared" si="291"/>
        <v>2010</v>
      </c>
      <c r="Q277" s="58">
        <f t="shared" si="291"/>
        <v>2011</v>
      </c>
      <c r="R277" s="58">
        <f t="shared" si="291"/>
        <v>2012</v>
      </c>
      <c r="S277" s="58">
        <f t="shared" ref="S277:AE277" si="292">R277+1</f>
        <v>2013</v>
      </c>
      <c r="T277" s="58">
        <f t="shared" si="292"/>
        <v>2014</v>
      </c>
      <c r="U277" s="58">
        <f t="shared" si="292"/>
        <v>2015</v>
      </c>
      <c r="V277" s="58">
        <f t="shared" si="292"/>
        <v>2016</v>
      </c>
      <c r="W277" s="58">
        <f t="shared" si="292"/>
        <v>2017</v>
      </c>
      <c r="X277" s="58">
        <f t="shared" si="292"/>
        <v>2018</v>
      </c>
      <c r="Y277" s="58">
        <f t="shared" si="292"/>
        <v>2019</v>
      </c>
      <c r="Z277" s="58">
        <f t="shared" si="292"/>
        <v>2020</v>
      </c>
      <c r="AA277" s="58">
        <f t="shared" si="292"/>
        <v>2021</v>
      </c>
      <c r="AB277" s="58">
        <f t="shared" si="292"/>
        <v>2022</v>
      </c>
      <c r="AC277" s="58">
        <f t="shared" si="292"/>
        <v>2023</v>
      </c>
      <c r="AD277" s="58">
        <f t="shared" si="292"/>
        <v>2024</v>
      </c>
      <c r="AE277" s="58">
        <f t="shared" si="292"/>
        <v>2025</v>
      </c>
      <c r="AF277" s="58">
        <f>AE277+1</f>
        <v>2026</v>
      </c>
      <c r="AG277" s="58">
        <f>AF277+1</f>
        <v>2027</v>
      </c>
      <c r="AH277" s="58">
        <f>AG277+1</f>
        <v>2028</v>
      </c>
      <c r="AI277" s="58">
        <f>AH277+1</f>
        <v>2029</v>
      </c>
      <c r="AJ277" s="58">
        <f>AI277+1</f>
        <v>2030</v>
      </c>
      <c r="AK277" s="62"/>
      <c r="AL277" s="62"/>
      <c r="AM277" s="62"/>
      <c r="AN277" s="62"/>
      <c r="AO277" s="62"/>
    </row>
    <row r="279" spans="2:41">
      <c r="B279" s="20" t="s">
        <v>3913</v>
      </c>
      <c r="E279" s="12"/>
      <c r="F279" s="12"/>
      <c r="G279" s="12"/>
      <c r="H279" s="12">
        <v>180000</v>
      </c>
      <c r="I279" s="12">
        <v>180000</v>
      </c>
      <c r="J279" s="12">
        <v>140000</v>
      </c>
      <c r="K279" s="12">
        <v>130000</v>
      </c>
      <c r="L279" s="4">
        <f t="shared" ref="L279:R279" si="293">K279*(1+L280)</f>
        <v>132600</v>
      </c>
      <c r="M279" s="4">
        <f t="shared" si="293"/>
        <v>135252</v>
      </c>
      <c r="N279" s="4">
        <f>M279*(1+N280)</f>
        <v>137957.04</v>
      </c>
      <c r="O279" s="4">
        <f t="shared" si="293"/>
        <v>140716.1808</v>
      </c>
      <c r="P279" s="4">
        <f t="shared" si="293"/>
        <v>143530.50441600001</v>
      </c>
      <c r="Q279" s="4">
        <f t="shared" si="293"/>
        <v>146401.11450432002</v>
      </c>
      <c r="R279" s="4">
        <f t="shared" si="293"/>
        <v>149329.13679440643</v>
      </c>
      <c r="S279" s="4">
        <f t="shared" ref="S279:AE279" si="294">R279*(1+S280)</f>
        <v>152315.71953029456</v>
      </c>
      <c r="T279" s="4">
        <f t="shared" si="294"/>
        <v>155362.03392090046</v>
      </c>
      <c r="U279" s="4">
        <f t="shared" si="294"/>
        <v>158469.27459931848</v>
      </c>
      <c r="V279" s="4">
        <f t="shared" si="294"/>
        <v>161638.66009130486</v>
      </c>
      <c r="W279" s="4">
        <f t="shared" si="294"/>
        <v>164871.43329313095</v>
      </c>
      <c r="X279" s="4">
        <f t="shared" si="294"/>
        <v>168168.86195899357</v>
      </c>
      <c r="Y279" s="4">
        <f t="shared" si="294"/>
        <v>171532.23919817345</v>
      </c>
      <c r="Z279" s="4">
        <f t="shared" si="294"/>
        <v>174962.88398213693</v>
      </c>
      <c r="AA279" s="4">
        <f t="shared" si="294"/>
        <v>178462.14166177966</v>
      </c>
      <c r="AB279" s="4">
        <f t="shared" si="294"/>
        <v>182031.38449501526</v>
      </c>
      <c r="AC279" s="4">
        <f t="shared" si="294"/>
        <v>185672.01218491557</v>
      </c>
      <c r="AD279" s="4">
        <f t="shared" si="294"/>
        <v>189385.45242861388</v>
      </c>
      <c r="AE279" s="4">
        <f t="shared" si="294"/>
        <v>193173.16147718616</v>
      </c>
      <c r="AF279" s="4">
        <f>AE279*(1+AF280)</f>
        <v>195104.89309195802</v>
      </c>
      <c r="AG279" s="4">
        <f>AF279*(1+AG280)</f>
        <v>195104.89309195802</v>
      </c>
      <c r="AH279" s="4">
        <f>AG279*(1+AH280)</f>
        <v>195104.89309195802</v>
      </c>
      <c r="AI279" s="4">
        <f>AH279*(1+AI280)</f>
        <v>195104.89309195802</v>
      </c>
      <c r="AJ279" s="4">
        <f>AI279*(1+AJ280)</f>
        <v>195104.89309195802</v>
      </c>
      <c r="AK279" s="4"/>
      <c r="AL279" s="4"/>
      <c r="AM279" s="4"/>
      <c r="AN279" s="4"/>
      <c r="AO279" s="4"/>
    </row>
    <row r="280" spans="2:41">
      <c r="B280" s="20" t="s">
        <v>327</v>
      </c>
      <c r="F280" s="21"/>
      <c r="G280" s="21"/>
      <c r="H280" s="21"/>
      <c r="I280" s="21">
        <f>I279/H279-1</f>
        <v>0</v>
      </c>
      <c r="J280" s="21">
        <f>J279/I279-1</f>
        <v>-0.22222222222222221</v>
      </c>
      <c r="K280" s="21">
        <f>K279/J279-1</f>
        <v>-7.1428571428571397E-2</v>
      </c>
      <c r="L280" s="23">
        <v>0.02</v>
      </c>
      <c r="M280" s="23">
        <v>0.02</v>
      </c>
      <c r="N280" s="23">
        <v>0.02</v>
      </c>
      <c r="O280" s="23">
        <v>0.02</v>
      </c>
      <c r="P280" s="23">
        <v>0.02</v>
      </c>
      <c r="Q280" s="23">
        <v>0.02</v>
      </c>
      <c r="R280" s="23">
        <v>0.02</v>
      </c>
      <c r="S280" s="23">
        <v>0.02</v>
      </c>
      <c r="T280" s="23">
        <v>0.02</v>
      </c>
      <c r="U280" s="23">
        <v>0.02</v>
      </c>
      <c r="V280" s="23">
        <v>0.02</v>
      </c>
      <c r="W280" s="23">
        <v>0.02</v>
      </c>
      <c r="X280" s="23">
        <v>0.02</v>
      </c>
      <c r="Y280" s="23">
        <v>0.02</v>
      </c>
      <c r="Z280" s="23">
        <v>0.02</v>
      </c>
      <c r="AA280" s="23">
        <v>0.02</v>
      </c>
      <c r="AB280" s="23">
        <v>0.02</v>
      </c>
      <c r="AC280" s="23">
        <v>0.02</v>
      </c>
      <c r="AD280" s="23">
        <v>0.02</v>
      </c>
      <c r="AE280" s="23">
        <v>0.02</v>
      </c>
      <c r="AF280" s="23">
        <v>0.01</v>
      </c>
      <c r="AG280" s="23">
        <v>0</v>
      </c>
      <c r="AH280" s="23">
        <v>0</v>
      </c>
      <c r="AI280" s="23">
        <v>0</v>
      </c>
      <c r="AJ280" s="23">
        <v>0</v>
      </c>
      <c r="AK280" s="23"/>
      <c r="AL280" s="23"/>
      <c r="AM280" s="23"/>
      <c r="AN280" s="23"/>
      <c r="AO280" s="23"/>
    </row>
    <row r="281" spans="2:41">
      <c r="B281" s="20" t="s">
        <v>3259</v>
      </c>
      <c r="C281" s="4"/>
      <c r="D281" s="4"/>
      <c r="E281" s="4"/>
      <c r="F281" s="4"/>
      <c r="G281" s="4"/>
      <c r="H281" s="4">
        <f t="shared" ref="H281:R281" si="295">H217</f>
        <v>1499.5</v>
      </c>
      <c r="I281" s="4">
        <f t="shared" si="295"/>
        <v>1686.3</v>
      </c>
      <c r="J281" s="4">
        <f t="shared" si="295"/>
        <v>3242.2</v>
      </c>
      <c r="K281" s="4">
        <f t="shared" si="295"/>
        <v>9007.52</v>
      </c>
      <c r="L281" s="4">
        <f t="shared" si="295"/>
        <v>8556.1</v>
      </c>
      <c r="M281" s="4">
        <f t="shared" si="295"/>
        <v>6796.2839999999997</v>
      </c>
      <c r="N281" s="4">
        <f>N217</f>
        <v>10638.75</v>
      </c>
      <c r="O281" s="4">
        <f t="shared" si="295"/>
        <v>7254.5</v>
      </c>
      <c r="P281" s="4">
        <f t="shared" si="295"/>
        <v>8565.25</v>
      </c>
      <c r="Q281" s="4">
        <f t="shared" si="295"/>
        <v>6759.25</v>
      </c>
      <c r="R281" s="4">
        <f t="shared" si="295"/>
        <v>8756.75</v>
      </c>
      <c r="S281" s="4">
        <f t="shared" ref="S281:X281" si="296">S217</f>
        <v>6198.75</v>
      </c>
      <c r="T281" s="4">
        <f t="shared" si="296"/>
        <v>8043.25</v>
      </c>
      <c r="U281" s="4">
        <f t="shared" si="296"/>
        <v>6641</v>
      </c>
      <c r="V281" s="4">
        <f t="shared" si="296"/>
        <v>7224.25</v>
      </c>
      <c r="W281" s="4">
        <f t="shared" si="296"/>
        <v>7637.5</v>
      </c>
      <c r="X281" s="4">
        <f t="shared" si="296"/>
        <v>7666.25</v>
      </c>
      <c r="Y281" s="4">
        <f t="shared" ref="Y281:AE281" si="297">Y217</f>
        <v>8843.25</v>
      </c>
      <c r="Z281" s="4">
        <f t="shared" si="297"/>
        <v>9681</v>
      </c>
      <c r="AA281" s="4">
        <f t="shared" ca="1" si="297"/>
        <v>10305.17211975307</v>
      </c>
      <c r="AB281" s="4">
        <f t="shared" ca="1" si="297"/>
        <v>10266.77609856605</v>
      </c>
      <c r="AC281" s="4">
        <f t="shared" ca="1" si="297"/>
        <v>10051.758379918736</v>
      </c>
      <c r="AD281" s="4">
        <f t="shared" ca="1" si="297"/>
        <v>9023.2516735724603</v>
      </c>
      <c r="AE281" s="4">
        <f t="shared" ca="1" si="297"/>
        <v>9539.8319269107615</v>
      </c>
      <c r="AF281" s="4">
        <f ca="1">AF217</f>
        <v>9607.092764683297</v>
      </c>
      <c r="AG281" s="4">
        <f ca="1">AG217</f>
        <v>9658.9608467039834</v>
      </c>
      <c r="AH281" s="4">
        <f ca="1">AH217</f>
        <v>9614.7129288837878</v>
      </c>
      <c r="AI281" s="4">
        <f ca="1">AI217</f>
        <v>9518.9462331582818</v>
      </c>
      <c r="AJ281" s="4">
        <f ca="1">AJ217</f>
        <v>9575.1419981410108</v>
      </c>
      <c r="AK281" s="4"/>
      <c r="AL281" s="4"/>
      <c r="AM281" s="4"/>
      <c r="AN281" s="4"/>
      <c r="AO281" s="4"/>
    </row>
    <row r="282" spans="2:41">
      <c r="B282" s="20" t="s">
        <v>3914</v>
      </c>
      <c r="C282" s="4"/>
      <c r="D282" s="4"/>
      <c r="E282" s="4"/>
      <c r="F282" s="4"/>
      <c r="G282" s="4"/>
      <c r="H282" s="4">
        <f>H279/H237/Telcel!H109</f>
        <v>71.944171323053311</v>
      </c>
      <c r="I282" s="4">
        <f>I279/I237/Telcel!I109</f>
        <v>62.656641604010026</v>
      </c>
      <c r="J282" s="4">
        <f>J279/J237/Telcel!J109</f>
        <v>53.173306999886059</v>
      </c>
      <c r="K282" s="4">
        <f>K279/K237/Telcel!K109</f>
        <v>56.044870385459376</v>
      </c>
      <c r="L282" s="4">
        <f>L279/L237/Telcel!L109</f>
        <v>56.320081549439351</v>
      </c>
      <c r="M282" s="4">
        <f>M279/M237/Telcel!M109</f>
        <v>65.307580878802511</v>
      </c>
      <c r="N282" s="4">
        <f>N279/N237/Telcel!N109</f>
        <v>68.978520000000003</v>
      </c>
      <c r="O282" s="4">
        <f>O279/O237/Telcel!O109</f>
        <v>65.358188945657218</v>
      </c>
      <c r="P282" s="4">
        <f>P279/P237/Telcel!P109</f>
        <v>75.781681317845837</v>
      </c>
      <c r="Q282" s="4">
        <f>Q279/Q237/Telcel!Q109</f>
        <v>79.307212624225372</v>
      </c>
      <c r="R282" s="4">
        <f>R279/R237/Telcel!R109</f>
        <v>83.099130102619043</v>
      </c>
      <c r="S282" s="4">
        <f>S279/S237/Telcel!S109</f>
        <v>81.495837094860647</v>
      </c>
      <c r="T282" s="4">
        <f>T279/T237/Telcel!T109</f>
        <v>78.346966172920034</v>
      </c>
      <c r="U282" s="4">
        <f>U279/U237/Telcel!U109</f>
        <v>57.709131318032945</v>
      </c>
      <c r="V282" s="4">
        <f>V279/V237/Telcel!V109</f>
        <v>52.978911862112376</v>
      </c>
      <c r="W282" s="4">
        <f>W279/W237/Telcel!W109</f>
        <v>56.059650898718445</v>
      </c>
      <c r="X282" s="4">
        <f>X279/X237/Telcel!X109</f>
        <v>56.890684018604055</v>
      </c>
      <c r="Y282" s="4">
        <f>Y279/Y237/Telcel!Y109</f>
        <v>52.264545764221033</v>
      </c>
      <c r="Z282" s="4">
        <f>Z279/Z237/Telcel!Z109</f>
        <v>47.159807003271411</v>
      </c>
      <c r="AA282" s="4">
        <f>AA279/AA237/Telcel!AA109</f>
        <v>47.636796436229432</v>
      </c>
      <c r="AB282" s="4">
        <f>AB279/AB237/Telcel!AB109</f>
        <v>42.730371947186683</v>
      </c>
      <c r="AC282" s="4">
        <f>AC279/AC237/Telcel!AC109</f>
        <v>42.979632450211938</v>
      </c>
      <c r="AD282" s="4">
        <f>AD279/AD237/Telcel!AD109</f>
        <v>46.623695821913806</v>
      </c>
      <c r="AE282" s="4">
        <f>AE279/AE237/Telcel!AE109</f>
        <v>47.661771891731107</v>
      </c>
      <c r="AF282" s="4">
        <f>AF279/AF237/Telcel!AF109</f>
        <v>52.167083714427278</v>
      </c>
      <c r="AG282" s="4">
        <f>AG279/AG237/Telcel!AG109</f>
        <v>51.144199720026741</v>
      </c>
      <c r="AH282" s="4">
        <f>AH279/AH237/Telcel!AH109</f>
        <v>50.141372274536018</v>
      </c>
      <c r="AI282" s="4">
        <f>AI279/AI237/Telcel!AI109</f>
        <v>49.158208112290211</v>
      </c>
      <c r="AJ282" s="4">
        <f>AJ279/AJ237/Telcel!AJ109</f>
        <v>48.194321678715895</v>
      </c>
      <c r="AK282" s="4"/>
      <c r="AL282" s="4"/>
      <c r="AM282" s="4"/>
      <c r="AN282" s="4"/>
      <c r="AO282" s="4"/>
    </row>
    <row r="284" spans="2:41">
      <c r="B284" s="20" t="s">
        <v>3915</v>
      </c>
      <c r="F284" s="4"/>
      <c r="G284" s="4"/>
      <c r="H284" s="4">
        <f>H279*H281/1000000</f>
        <v>269.91000000000003</v>
      </c>
      <c r="I284" s="4">
        <f t="shared" ref="I284:U284" si="298">I279*I281/1000000</f>
        <v>303.53399999999999</v>
      </c>
      <c r="J284" s="4">
        <f t="shared" si="298"/>
        <v>453.90800000000002</v>
      </c>
      <c r="K284" s="4">
        <f t="shared" si="298"/>
        <v>1170.9775999999999</v>
      </c>
      <c r="L284" s="4">
        <f t="shared" si="298"/>
        <v>1134.5388600000001</v>
      </c>
      <c r="M284" s="4">
        <f t="shared" si="298"/>
        <v>919.21100356799991</v>
      </c>
      <c r="N284" s="4">
        <f>N279*N281/1000000</f>
        <v>1467.6904593000002</v>
      </c>
      <c r="O284" s="4">
        <f t="shared" si="298"/>
        <v>1020.8255336136</v>
      </c>
      <c r="P284" s="4">
        <f t="shared" si="298"/>
        <v>1229.3746529491441</v>
      </c>
      <c r="Q284" s="4">
        <f t="shared" si="298"/>
        <v>989.56173321332517</v>
      </c>
      <c r="R284" s="4">
        <f t="shared" si="298"/>
        <v>1307.6379186244185</v>
      </c>
      <c r="S284" s="4">
        <f t="shared" si="298"/>
        <v>944.16706643841337</v>
      </c>
      <c r="T284" s="4">
        <f t="shared" si="298"/>
        <v>1249.6156793342827</v>
      </c>
      <c r="U284" s="4">
        <f t="shared" si="298"/>
        <v>1052.394452614074</v>
      </c>
      <c r="V284" s="4">
        <f t="shared" ref="V284:AE284" si="299">V279*V281/1000000</f>
        <v>1167.7180901646093</v>
      </c>
      <c r="W284" s="4">
        <f t="shared" si="299"/>
        <v>1259.2055717762876</v>
      </c>
      <c r="X284" s="4">
        <f t="shared" si="299"/>
        <v>1289.2245379931344</v>
      </c>
      <c r="Y284" s="4">
        <f t="shared" si="299"/>
        <v>1516.9024742892475</v>
      </c>
      <c r="Z284" s="4">
        <f t="shared" si="299"/>
        <v>1693.8156798310677</v>
      </c>
      <c r="AA284" s="4">
        <f t="shared" ca="1" si="299"/>
        <v>1839.0830866843946</v>
      </c>
      <c r="AB284" s="4">
        <f t="shared" ca="1" si="299"/>
        <v>1868.8754675223092</v>
      </c>
      <c r="AC284" s="4">
        <f t="shared" ca="1" si="299"/>
        <v>1866.3302043960987</v>
      </c>
      <c r="AD284" s="4">
        <f t="shared" ca="1" si="299"/>
        <v>1708.8726005767676</v>
      </c>
      <c r="AE284" s="4">
        <f t="shared" ca="1" si="299"/>
        <v>1842.8394932823487</v>
      </c>
      <c r="AF284" s="4">
        <f ca="1">AF279*AF281/1000000</f>
        <v>1874.390806778058</v>
      </c>
      <c r="AG284" s="4">
        <f ca="1">AG279*AG281/1000000</f>
        <v>1884.5105233755889</v>
      </c>
      <c r="AH284" s="4">
        <f ca="1">AH279*AH281/1000000</f>
        <v>1875.8775380997379</v>
      </c>
      <c r="AI284" s="4">
        <f ca="1">AI279*AI281/1000000</f>
        <v>1857.1929871684429</v>
      </c>
      <c r="AJ284" s="4">
        <f ca="1">AJ279*AJ281/1000000</f>
        <v>1868.1570558876192</v>
      </c>
      <c r="AK284" s="4"/>
      <c r="AL284" s="4"/>
      <c r="AM284" s="4"/>
      <c r="AN284" s="4"/>
      <c r="AO284" s="4"/>
    </row>
    <row r="285" spans="2:41">
      <c r="B285" s="20" t="s">
        <v>3690</v>
      </c>
      <c r="F285" s="25"/>
      <c r="G285" s="25"/>
      <c r="H285" s="25"/>
      <c r="I285" s="25">
        <f>I284/I269</f>
        <v>0.19769668453878977</v>
      </c>
      <c r="J285" s="25">
        <f t="shared" ref="J285:X285" si="300">J284/J269</f>
        <v>0.20862101138272068</v>
      </c>
      <c r="K285" s="25">
        <f t="shared" si="300"/>
        <v>0.3531993201310874</v>
      </c>
      <c r="L285" s="25">
        <f t="shared" si="300"/>
        <v>0.24489438279663478</v>
      </c>
      <c r="M285" s="25">
        <f t="shared" si="300"/>
        <v>0.16575710591557524</v>
      </c>
      <c r="N285" s="25">
        <f t="shared" si="300"/>
        <v>0.24968407758205813</v>
      </c>
      <c r="O285" s="25">
        <f t="shared" si="300"/>
        <v>0.18157231154502609</v>
      </c>
      <c r="P285" s="25">
        <f t="shared" si="300"/>
        <v>0.1939688628824778</v>
      </c>
      <c r="Q285" s="25">
        <f t="shared" si="300"/>
        <v>0.13307715616101737</v>
      </c>
      <c r="R285" s="25">
        <f t="shared" si="300"/>
        <v>0.16113837567768557</v>
      </c>
      <c r="S285" s="25">
        <f t="shared" si="300"/>
        <v>0.10868735656019493</v>
      </c>
      <c r="T285" s="25">
        <f t="shared" si="300"/>
        <v>0.13827771155629995</v>
      </c>
      <c r="U285" s="25">
        <f t="shared" si="300"/>
        <v>0.12089539949616014</v>
      </c>
      <c r="V285" s="25">
        <f t="shared" si="300"/>
        <v>0.14425177148420129</v>
      </c>
      <c r="W285" s="25">
        <f t="shared" si="300"/>
        <v>0.15490288741250924</v>
      </c>
      <c r="X285" s="25">
        <f t="shared" si="300"/>
        <v>0.15871285707166496</v>
      </c>
      <c r="Y285" s="25">
        <f t="shared" ref="Y285:AE285" si="301">Y284/Y269</f>
        <v>0.17045763280023007</v>
      </c>
      <c r="Z285" s="25">
        <f t="shared" si="301"/>
        <v>0.1862973690971258</v>
      </c>
      <c r="AA285" s="25">
        <f t="shared" ca="1" si="301"/>
        <v>0.18727933672957175</v>
      </c>
      <c r="AB285" s="25">
        <f t="shared" ca="1" si="301"/>
        <v>0.18489072690169267</v>
      </c>
      <c r="AC285" s="25">
        <f t="shared" ca="1" si="301"/>
        <v>0.18351329443422798</v>
      </c>
      <c r="AD285" s="25">
        <f t="shared" ca="1" si="301"/>
        <v>0.16299814961625025</v>
      </c>
      <c r="AE285" s="25">
        <f t="shared" ca="1" si="301"/>
        <v>0.16321861236160456</v>
      </c>
      <c r="AF285" s="25">
        <f ca="1">AF284/AF269</f>
        <v>0.16857802037632061</v>
      </c>
      <c r="AG285" s="25">
        <f ca="1">AG284/AG269</f>
        <v>0.16632166505566948</v>
      </c>
      <c r="AH285" s="25">
        <f ca="1">AH284/AH269</f>
        <v>0.16248185709184515</v>
      </c>
      <c r="AI285" s="25">
        <f ca="1">AI284/AI269</f>
        <v>0.15795900120423942</v>
      </c>
      <c r="AJ285" s="25">
        <f ca="1">AJ284/AJ269</f>
        <v>0.15653336490416714</v>
      </c>
      <c r="AK285" s="25"/>
      <c r="AL285" s="25"/>
      <c r="AM285" s="25"/>
      <c r="AN285" s="25"/>
      <c r="AO285" s="25"/>
    </row>
    <row r="287" spans="2:41">
      <c r="B287" s="20" t="s">
        <v>3692</v>
      </c>
      <c r="F287" s="32"/>
      <c r="G287" s="32"/>
      <c r="H287" s="32">
        <f t="shared" ref="H287:U287" si="302">H300+H284</f>
        <v>269.91000000000003</v>
      </c>
      <c r="I287" s="32">
        <f t="shared" si="302"/>
        <v>832.87400000000002</v>
      </c>
      <c r="J287" s="32">
        <f t="shared" si="302"/>
        <v>1032.913</v>
      </c>
      <c r="K287" s="32">
        <f t="shared" si="302"/>
        <v>1807.2085999999999</v>
      </c>
      <c r="L287" s="32">
        <f t="shared" si="302"/>
        <v>2765.3388599999998</v>
      </c>
      <c r="M287" s="32">
        <f t="shared" si="302"/>
        <v>3626.9010035679999</v>
      </c>
      <c r="N287" s="32">
        <f>N300+N284</f>
        <v>4254.658785091855</v>
      </c>
      <c r="O287" s="32">
        <f t="shared" si="302"/>
        <v>3843.6073350242641</v>
      </c>
      <c r="P287" s="32">
        <f t="shared" si="302"/>
        <v>4426.6314791291443</v>
      </c>
      <c r="Q287" s="32">
        <f>Q300+Q284</f>
        <v>4771.249669901601</v>
      </c>
      <c r="R287" s="32">
        <f t="shared" si="302"/>
        <v>5450.249669901601</v>
      </c>
      <c r="S287" s="32">
        <f t="shared" si="302"/>
        <v>5675.8321269888093</v>
      </c>
      <c r="T287" s="32">
        <f t="shared" si="302"/>
        <v>5905.3854120683609</v>
      </c>
      <c r="U287" s="32">
        <f t="shared" si="302"/>
        <v>5542.0692661890444</v>
      </c>
      <c r="V287" s="32">
        <f t="shared" ref="V287:AE287" si="303">V300+V284</f>
        <v>4900.4399588509332</v>
      </c>
      <c r="W287" s="32">
        <f t="shared" si="303"/>
        <v>4902.4943584394441</v>
      </c>
      <c r="X287" s="32">
        <f t="shared" si="303"/>
        <v>4864.2293020238376</v>
      </c>
      <c r="Y287" s="32">
        <f t="shared" si="303"/>
        <v>5607.6415950440769</v>
      </c>
      <c r="Z287" s="32">
        <f t="shared" si="303"/>
        <v>5767.7280109945168</v>
      </c>
      <c r="AA287" s="32">
        <f t="shared" ca="1" si="303"/>
        <v>6462.4852911044618</v>
      </c>
      <c r="AB287" s="32">
        <f t="shared" ca="1" si="303"/>
        <v>6716.9101440155046</v>
      </c>
      <c r="AC287" s="32">
        <f t="shared" ca="1" si="303"/>
        <v>6744.9992454556614</v>
      </c>
      <c r="AD287" s="32">
        <f t="shared" ca="1" si="303"/>
        <v>7024.7492379102187</v>
      </c>
      <c r="AE287" s="32">
        <f t="shared" ca="1" si="303"/>
        <v>7796.7777361805383</v>
      </c>
      <c r="AF287" s="32">
        <f ca="1">AF300+AF284</f>
        <v>7590.0510054019978</v>
      </c>
      <c r="AG287" s="32">
        <f ca="1">AG300+AG284</f>
        <v>7766.4479014033896</v>
      </c>
      <c r="AH287" s="32">
        <f ca="1">AH300+AH284</f>
        <v>7945.4405589729395</v>
      </c>
      <c r="AI287" s="32">
        <f ca="1">AI300+AI284</f>
        <v>8121.7295688097238</v>
      </c>
      <c r="AJ287" s="32">
        <f ca="1">AJ300+AJ284</f>
        <v>8262.4970183023634</v>
      </c>
      <c r="AK287" s="32"/>
      <c r="AL287" s="32"/>
      <c r="AM287" s="32"/>
      <c r="AN287" s="32"/>
      <c r="AO287" s="32"/>
    </row>
    <row r="288" spans="2:41">
      <c r="B288" s="20" t="s">
        <v>3693</v>
      </c>
      <c r="F288" s="21"/>
      <c r="G288" s="21"/>
      <c r="H288" s="21">
        <f t="shared" ref="H288:X288" si="304">H287/H267</f>
        <v>7.3146341463414644E-2</v>
      </c>
      <c r="I288" s="21">
        <f t="shared" si="304"/>
        <v>0.1442955647955648</v>
      </c>
      <c r="J288" s="21">
        <f t="shared" si="304"/>
        <v>0.11061394302848576</v>
      </c>
      <c r="K288" s="21">
        <f t="shared" si="304"/>
        <v>0.11610720205589463</v>
      </c>
      <c r="L288" s="21">
        <f t="shared" si="304"/>
        <v>0.12893224822827304</v>
      </c>
      <c r="M288" s="21">
        <f t="shared" si="304"/>
        <v>0.12426426160852434</v>
      </c>
      <c r="N288" s="21">
        <f t="shared" si="304"/>
        <v>0.13100528943842887</v>
      </c>
      <c r="O288" s="21">
        <f t="shared" si="304"/>
        <v>0.10903034164137763</v>
      </c>
      <c r="P288" s="21">
        <f t="shared" si="304"/>
        <v>0.10473642775870111</v>
      </c>
      <c r="Q288" s="21">
        <f>Q287/Q267</f>
        <v>9.5214716390566653E-2</v>
      </c>
      <c r="R288" s="21">
        <f t="shared" si="304"/>
        <v>9.1710711118975302E-2</v>
      </c>
      <c r="S288" s="21">
        <f t="shared" si="304"/>
        <v>9.5701412420588869E-2</v>
      </c>
      <c r="T288" s="21">
        <f t="shared" si="304"/>
        <v>9.7946029321561795E-2</v>
      </c>
      <c r="U288" s="21">
        <f t="shared" si="304"/>
        <v>0.11023018184643429</v>
      </c>
      <c r="V288" s="21">
        <f t="shared" si="304"/>
        <v>9.8821428088626512E-2</v>
      </c>
      <c r="W288" s="21">
        <f t="shared" si="304"/>
        <v>9.4646687086488157E-2</v>
      </c>
      <c r="X288" s="21">
        <f t="shared" si="304"/>
        <v>9.2049775118259208E-2</v>
      </c>
      <c r="Y288" s="21">
        <f t="shared" ref="Y288:AE288" si="305">Y287/Y267</f>
        <v>0.10749111077054994</v>
      </c>
      <c r="Z288" s="21">
        <f t="shared" si="305"/>
        <v>0.10951732796656595</v>
      </c>
      <c r="AA288" s="21">
        <f t="shared" ca="1" si="305"/>
        <v>0.12153614721379463</v>
      </c>
      <c r="AB288" s="21">
        <f t="shared" ca="1" si="305"/>
        <v>0.14076731721823035</v>
      </c>
      <c r="AC288" s="21">
        <f t="shared" ca="1" si="305"/>
        <v>0.16150690094974199</v>
      </c>
      <c r="AD288" s="21">
        <f t="shared" ca="1" si="305"/>
        <v>0.14872796749035902</v>
      </c>
      <c r="AE288" s="21">
        <f t="shared" ca="1" si="305"/>
        <v>0.14577152571041829</v>
      </c>
      <c r="AF288" s="21">
        <f ca="1">AF287/AF267</f>
        <v>0.14342904221717245</v>
      </c>
      <c r="AG288" s="21">
        <f ca="1">AG287/AG267</f>
        <v>0.14402049202886991</v>
      </c>
      <c r="AH288" s="21">
        <f ca="1">AH287/AH267</f>
        <v>0.14460055968538069</v>
      </c>
      <c r="AI288" s="21">
        <f ca="1">AI287/AI267</f>
        <v>0.14514011684185893</v>
      </c>
      <c r="AJ288" s="21">
        <f ca="1">AJ287/AJ267</f>
        <v>0.14546431032614204</v>
      </c>
      <c r="AK288" s="21"/>
      <c r="AL288" s="21"/>
      <c r="AM288" s="21"/>
      <c r="AN288" s="21"/>
      <c r="AO288" s="21"/>
    </row>
    <row r="290" spans="2:41">
      <c r="B290" s="20" t="s">
        <v>3916</v>
      </c>
      <c r="F290" s="32"/>
      <c r="G290" s="32"/>
      <c r="H290" s="32"/>
      <c r="I290" s="32">
        <f t="shared" ref="I290:N290" si="306">I269-I300-I284</f>
        <v>702.47800000000007</v>
      </c>
      <c r="J290" s="32">
        <f t="shared" si="306"/>
        <v>1142.8409999999999</v>
      </c>
      <c r="K290" s="32">
        <f t="shared" si="306"/>
        <v>1508.1363999999996</v>
      </c>
      <c r="L290" s="32">
        <f t="shared" si="306"/>
        <v>1867.4291399999997</v>
      </c>
      <c r="M290" s="32">
        <f t="shared" si="306"/>
        <v>1918.6289964319999</v>
      </c>
      <c r="N290" s="32">
        <f t="shared" si="306"/>
        <v>1623.5312601570129</v>
      </c>
      <c r="O290" s="32">
        <f>O269-O300-O284</f>
        <v>1778.5358481915137</v>
      </c>
      <c r="P290" s="32">
        <f>P269-P300-P284</f>
        <v>1911.3685208708553</v>
      </c>
      <c r="Q290" s="32">
        <f>Q269-Q300-Q284</f>
        <v>2664.7503300983994</v>
      </c>
      <c r="R290" s="4">
        <f t="shared" ref="R290:AE290" si="307">Q290*(1+R291)</f>
        <v>2664.7503300983994</v>
      </c>
      <c r="S290" s="4">
        <f t="shared" si="307"/>
        <v>3011.1678730111912</v>
      </c>
      <c r="T290" s="4">
        <f t="shared" si="307"/>
        <v>3131.6145879316391</v>
      </c>
      <c r="U290" s="4">
        <f t="shared" si="307"/>
        <v>3162.9307338109556</v>
      </c>
      <c r="V290" s="4">
        <f t="shared" si="307"/>
        <v>3194.5600411490655</v>
      </c>
      <c r="W290" s="4">
        <f t="shared" si="307"/>
        <v>3226.5056415605563</v>
      </c>
      <c r="X290" s="4">
        <f t="shared" si="307"/>
        <v>3258.770697976162</v>
      </c>
      <c r="Y290" s="4">
        <f t="shared" si="307"/>
        <v>3291.3584049559236</v>
      </c>
      <c r="Z290" s="4">
        <f t="shared" si="307"/>
        <v>3324.2719890054827</v>
      </c>
      <c r="AA290" s="4">
        <f t="shared" si="307"/>
        <v>3357.5147088955378</v>
      </c>
      <c r="AB290" s="4">
        <f t="shared" si="307"/>
        <v>3391.0898559844932</v>
      </c>
      <c r="AC290" s="4">
        <f t="shared" si="307"/>
        <v>3425.0007545443382</v>
      </c>
      <c r="AD290" s="4">
        <f t="shared" si="307"/>
        <v>3459.2507620897818</v>
      </c>
      <c r="AE290" s="4">
        <f t="shared" si="307"/>
        <v>3493.8432697106796</v>
      </c>
      <c r="AF290" s="4">
        <f>AE290*(1+AF291)</f>
        <v>3528.7817024077863</v>
      </c>
      <c r="AG290" s="4">
        <f>AF290*(1+AG291)</f>
        <v>3564.0695194318641</v>
      </c>
      <c r="AH290" s="4">
        <f>AG290*(1+AH291)</f>
        <v>3599.7102146261827</v>
      </c>
      <c r="AI290" s="4">
        <f>AH290*(1+AI291)</f>
        <v>3635.7073167724448</v>
      </c>
      <c r="AJ290" s="4">
        <f>AI290*(1+AJ291)</f>
        <v>3672.0643899401693</v>
      </c>
      <c r="AK290" s="4"/>
      <c r="AL290" s="4"/>
      <c r="AM290" s="4"/>
      <c r="AN290" s="4"/>
      <c r="AO290" s="4"/>
    </row>
    <row r="291" spans="2:41">
      <c r="B291" s="20" t="s">
        <v>327</v>
      </c>
      <c r="G291" s="21"/>
      <c r="H291" s="21"/>
      <c r="I291" s="21"/>
      <c r="J291" s="21">
        <f t="shared" ref="J291:Q291" si="308">J290/I290-1</f>
        <v>0.62687087709508305</v>
      </c>
      <c r="K291" s="21">
        <f t="shared" si="308"/>
        <v>0.31963798988660685</v>
      </c>
      <c r="L291" s="21">
        <f t="shared" si="308"/>
        <v>0.23823623645712688</v>
      </c>
      <c r="M291" s="21">
        <f t="shared" si="308"/>
        <v>2.7417295433228794E-2</v>
      </c>
      <c r="N291" s="21">
        <f t="shared" si="308"/>
        <v>-0.15380656542967341</v>
      </c>
      <c r="O291" s="21">
        <f t="shared" si="308"/>
        <v>9.547373175895002E-2</v>
      </c>
      <c r="P291" s="21">
        <f t="shared" si="308"/>
        <v>7.468653095433031E-2</v>
      </c>
      <c r="Q291" s="21">
        <f t="shared" si="308"/>
        <v>0.39415832216609359</v>
      </c>
      <c r="R291" s="23">
        <v>0</v>
      </c>
      <c r="S291" s="23">
        <v>0.13</v>
      </c>
      <c r="T291" s="23">
        <v>0.04</v>
      </c>
      <c r="U291" s="23">
        <v>0.01</v>
      </c>
      <c r="V291" s="23">
        <v>0.01</v>
      </c>
      <c r="W291" s="23">
        <v>0.01</v>
      </c>
      <c r="X291" s="23">
        <v>0.01</v>
      </c>
      <c r="Y291" s="23">
        <v>0.01</v>
      </c>
      <c r="Z291" s="23">
        <v>0.01</v>
      </c>
      <c r="AA291" s="23">
        <v>0.01</v>
      </c>
      <c r="AB291" s="23">
        <v>0.01</v>
      </c>
      <c r="AC291" s="23">
        <v>0.01</v>
      </c>
      <c r="AD291" s="23">
        <v>0.01</v>
      </c>
      <c r="AE291" s="23">
        <v>0.01</v>
      </c>
      <c r="AF291" s="23">
        <v>0.01</v>
      </c>
      <c r="AG291" s="23">
        <v>0.01</v>
      </c>
      <c r="AH291" s="23">
        <v>0.01</v>
      </c>
      <c r="AI291" s="23">
        <v>0.01</v>
      </c>
      <c r="AJ291" s="23">
        <v>0.01</v>
      </c>
      <c r="AK291" s="23"/>
      <c r="AL291" s="23"/>
      <c r="AM291" s="23"/>
      <c r="AN291" s="23"/>
      <c r="AO291" s="23"/>
    </row>
    <row r="292" spans="2:41">
      <c r="B292" s="20" t="s">
        <v>3690</v>
      </c>
      <c r="F292" s="21"/>
      <c r="G292" s="21"/>
      <c r="H292" s="21"/>
      <c r="I292" s="21">
        <f>I290/I267</f>
        <v>0.12170443520443522</v>
      </c>
      <c r="J292" s="21">
        <f>J290/J267</f>
        <v>0.12238605697151424</v>
      </c>
      <c r="K292" s="21">
        <f>K290/K267</f>
        <v>9.6892797944105338E-2</v>
      </c>
      <c r="L292" s="21">
        <f t="shared" ref="L292:Q292" si="309">L290/L267</f>
        <v>8.7067751771726959E-2</v>
      </c>
      <c r="M292" s="21">
        <f t="shared" si="309"/>
        <v>6.5735738391475659E-2</v>
      </c>
      <c r="N292" s="21">
        <f t="shared" si="309"/>
        <v>4.9990185674693259E-2</v>
      </c>
      <c r="O292" s="21">
        <f t="shared" si="309"/>
        <v>5.045113984010386E-2</v>
      </c>
      <c r="P292" s="21">
        <f t="shared" si="309"/>
        <v>4.5223983959430315E-2</v>
      </c>
      <c r="Q292" s="21">
        <f t="shared" si="309"/>
        <v>5.3177566567632707E-2</v>
      </c>
      <c r="R292" s="21">
        <f>R290/R267</f>
        <v>4.4839440856708594E-2</v>
      </c>
      <c r="S292" s="21">
        <f t="shared" ref="S292:X292" si="310">S290/S267</f>
        <v>5.0771941811386057E-2</v>
      </c>
      <c r="T292" s="21">
        <f t="shared" si="310"/>
        <v>5.1940591993630963E-2</v>
      </c>
      <c r="U292" s="21">
        <f t="shared" si="310"/>
        <v>6.2909792932884775E-2</v>
      </c>
      <c r="V292" s="21">
        <f t="shared" si="310"/>
        <v>6.4420947513299631E-2</v>
      </c>
      <c r="W292" s="21">
        <f t="shared" si="310"/>
        <v>6.2290345997823494E-2</v>
      </c>
      <c r="X292" s="21">
        <f t="shared" si="310"/>
        <v>6.1668373607689821E-2</v>
      </c>
      <c r="Y292" s="21">
        <f t="shared" ref="Y292:AE292" si="311">Y290/Y267</f>
        <v>6.3091009811570689E-2</v>
      </c>
      <c r="Z292" s="21">
        <f t="shared" si="311"/>
        <v>6.3121108515518748E-2</v>
      </c>
      <c r="AA292" s="21">
        <f t="shared" si="311"/>
        <v>6.3142797786247665E-2</v>
      </c>
      <c r="AB292" s="21">
        <f t="shared" si="311"/>
        <v>7.106759078773682E-2</v>
      </c>
      <c r="AC292" s="21">
        <f t="shared" si="311"/>
        <v>8.2010573683854421E-2</v>
      </c>
      <c r="AD292" s="21">
        <f t="shared" si="311"/>
        <v>7.32392456243951E-2</v>
      </c>
      <c r="AE292" s="21">
        <f t="shared" ca="1" si="311"/>
        <v>6.5322224289581704E-2</v>
      </c>
      <c r="AF292" s="21">
        <f ca="1">AF290/AF267</f>
        <v>6.6683317333389322E-2</v>
      </c>
      <c r="AG292" s="21">
        <f ca="1">AG290/AG267</f>
        <v>6.609186752169191E-2</v>
      </c>
      <c r="AH292" s="21">
        <f ca="1">AH290/AH267</f>
        <v>6.5511799865181089E-2</v>
      </c>
      <c r="AI292" s="21">
        <f ca="1">AI290/AI267</f>
        <v>6.497224270870286E-2</v>
      </c>
      <c r="AJ292" s="21">
        <f ca="1">AJ290/AJ267</f>
        <v>6.4648049224419704E-2</v>
      </c>
      <c r="AK292" s="21"/>
      <c r="AL292" s="21"/>
      <c r="AM292" s="21"/>
      <c r="AN292" s="21"/>
      <c r="AO292" s="21"/>
    </row>
    <row r="293" spans="2:41">
      <c r="B293" s="20" t="s">
        <v>3917</v>
      </c>
      <c r="F293" s="4"/>
      <c r="G293" s="4"/>
      <c r="H293" s="4"/>
      <c r="I293" s="4">
        <f t="shared" ref="I293:U293" si="312">I290/I232*1000</f>
        <v>208.69815805109926</v>
      </c>
      <c r="J293" s="4">
        <f t="shared" si="312"/>
        <v>240.90240303541313</v>
      </c>
      <c r="K293" s="4">
        <f t="shared" si="312"/>
        <v>153.97788554801159</v>
      </c>
      <c r="L293" s="4">
        <f t="shared" si="312"/>
        <v>112.17138034598749</v>
      </c>
      <c r="M293" s="4">
        <f t="shared" si="312"/>
        <v>91.677608774464829</v>
      </c>
      <c r="N293" s="4">
        <f>N290/N232*1000</f>
        <v>65.300402620694342</v>
      </c>
      <c r="O293" s="4">
        <f>O290/O232*1000</f>
        <v>64.45488423692224</v>
      </c>
      <c r="P293" s="4">
        <f>P290/P232*1000</f>
        <v>66.819385452573158</v>
      </c>
      <c r="Q293" s="4">
        <f>Q290/Q232*1000</f>
        <v>91.521854997197394</v>
      </c>
      <c r="R293" s="4">
        <f t="shared" si="312"/>
        <v>90.040558543618843</v>
      </c>
      <c r="S293" s="4">
        <f t="shared" si="312"/>
        <v>101.47495696607101</v>
      </c>
      <c r="T293" s="4">
        <f t="shared" si="312"/>
        <v>106.60271264213365</v>
      </c>
      <c r="U293" s="4">
        <f t="shared" si="312"/>
        <v>107.67607053093518</v>
      </c>
      <c r="V293" s="4">
        <f t="shared" ref="V293:AE293" si="313">V290/V232*1000</f>
        <v>110.29606370601154</v>
      </c>
      <c r="W293" s="4">
        <f t="shared" si="313"/>
        <v>110.67301152727995</v>
      </c>
      <c r="X293" s="4">
        <f t="shared" si="313"/>
        <v>110.40318114903825</v>
      </c>
      <c r="Y293" s="4">
        <f t="shared" si="313"/>
        <v>108.29508612177095</v>
      </c>
      <c r="Z293" s="4">
        <f t="shared" si="313"/>
        <v>103.70040363125989</v>
      </c>
      <c r="AA293" s="4">
        <f t="shared" si="313"/>
        <v>98.647433088849525</v>
      </c>
      <c r="AB293" s="4">
        <f t="shared" si="313"/>
        <v>93.403014818060186</v>
      </c>
      <c r="AC293" s="4">
        <f t="shared" si="313"/>
        <v>89.204343131770756</v>
      </c>
      <c r="AD293" s="4">
        <f t="shared" si="313"/>
        <v>86.273135113782544</v>
      </c>
      <c r="AE293" s="4">
        <f t="shared" ca="1" si="313"/>
        <v>83.930899928977496</v>
      </c>
      <c r="AF293" s="4">
        <f ca="1">AF290/AF232*1000</f>
        <v>82.302880809693377</v>
      </c>
      <c r="AG293" s="4">
        <f ca="1">AG290/AG232*1000</f>
        <v>81.124241870851975</v>
      </c>
      <c r="AH293" s="4">
        <f ca="1">AH290/AH232*1000</f>
        <v>80.380074868895775</v>
      </c>
      <c r="AI293" s="4">
        <f ca="1">AI290/AI232*1000</f>
        <v>80.092737043864616</v>
      </c>
      <c r="AJ293" s="4">
        <f ca="1">AJ290/AJ232*1000</f>
        <v>80.067654036914064</v>
      </c>
      <c r="AK293" s="4"/>
      <c r="AL293" s="4"/>
      <c r="AM293" s="4"/>
      <c r="AN293" s="4"/>
      <c r="AO293" s="4"/>
    </row>
    <row r="294" spans="2:41">
      <c r="B294" s="20" t="s">
        <v>327</v>
      </c>
      <c r="G294" s="21"/>
      <c r="H294" s="21"/>
      <c r="I294" s="21"/>
      <c r="J294" s="21">
        <f t="shared" ref="J294:AE294" si="314">J293/I293-1</f>
        <v>0.15431015436383833</v>
      </c>
      <c r="K294" s="21">
        <f t="shared" si="314"/>
        <v>-0.36082876879656312</v>
      </c>
      <c r="L294" s="21">
        <f t="shared" si="314"/>
        <v>-0.27150980189936746</v>
      </c>
      <c r="M294" s="21">
        <f t="shared" si="314"/>
        <v>-0.18270053830407151</v>
      </c>
      <c r="N294" s="21">
        <f t="shared" si="314"/>
        <v>-0.28771699552789154</v>
      </c>
      <c r="O294" s="21">
        <f t="shared" si="314"/>
        <v>-1.2948134312178783E-2</v>
      </c>
      <c r="P294" s="21">
        <f t="shared" si="314"/>
        <v>3.6684593318941028E-2</v>
      </c>
      <c r="Q294" s="21">
        <f t="shared" si="314"/>
        <v>0.36969016367499319</v>
      </c>
      <c r="R294" s="21">
        <f t="shared" si="314"/>
        <v>-1.6185166413245411E-2</v>
      </c>
      <c r="S294" s="21">
        <f t="shared" si="314"/>
        <v>0.12699164251533301</v>
      </c>
      <c r="T294" s="21">
        <f t="shared" si="314"/>
        <v>5.0532228141541902E-2</v>
      </c>
      <c r="U294" s="21">
        <f t="shared" si="314"/>
        <v>1.0068767127951128E-2</v>
      </c>
      <c r="V294" s="21">
        <f t="shared" si="314"/>
        <v>2.4332176705163411E-2</v>
      </c>
      <c r="W294" s="21">
        <f t="shared" si="314"/>
        <v>3.4175999451182548E-3</v>
      </c>
      <c r="X294" s="21">
        <f t="shared" si="314"/>
        <v>-2.4380865264084228E-3</v>
      </c>
      <c r="Y294" s="21">
        <f t="shared" si="314"/>
        <v>-1.9094513449041672E-2</v>
      </c>
      <c r="Z294" s="21">
        <f t="shared" si="314"/>
        <v>-4.2427432813937904E-2</v>
      </c>
      <c r="AA294" s="21">
        <f t="shared" si="314"/>
        <v>-4.8726623672341929E-2</v>
      </c>
      <c r="AB294" s="21">
        <f t="shared" si="314"/>
        <v>-5.316325125323651E-2</v>
      </c>
      <c r="AC294" s="21">
        <f t="shared" si="314"/>
        <v>-4.495220731866123E-2</v>
      </c>
      <c r="AD294" s="21">
        <f t="shared" si="314"/>
        <v>-3.2859476512912544E-2</v>
      </c>
      <c r="AE294" s="21">
        <f t="shared" ca="1" si="314"/>
        <v>-2.7149067687362471E-2</v>
      </c>
      <c r="AF294" s="21">
        <f ca="1">AF293/AE293-1</f>
        <v>-1.9397136461800746E-2</v>
      </c>
      <c r="AG294" s="21">
        <f ca="1">AG293/AF293-1</f>
        <v>-1.4320749495594587E-2</v>
      </c>
      <c r="AH294" s="21">
        <f ca="1">AH293/AG293-1</f>
        <v>-9.1731766583519336E-3</v>
      </c>
      <c r="AI294" s="21">
        <f ca="1">AI293/AH293-1</f>
        <v>-3.5747394550181832E-3</v>
      </c>
      <c r="AJ294" s="21">
        <f ca="1">AJ293/AI293-1</f>
        <v>-3.1317455085611012E-4</v>
      </c>
      <c r="AK294" s="21"/>
      <c r="AL294" s="21"/>
      <c r="AM294" s="21"/>
      <c r="AN294" s="21"/>
      <c r="AO294" s="21"/>
    </row>
    <row r="295" spans="2:41">
      <c r="J295" s="32"/>
      <c r="K295" s="32"/>
      <c r="L295" s="32"/>
      <c r="M295" s="32"/>
      <c r="N295" s="32"/>
      <c r="O295" s="32"/>
      <c r="P295" s="32"/>
      <c r="Q295" s="32"/>
    </row>
    <row r="296" spans="2:41">
      <c r="B296" s="62" t="s">
        <v>109</v>
      </c>
      <c r="C296" s="59"/>
      <c r="D296" s="59"/>
      <c r="E296" s="59"/>
      <c r="F296" s="59"/>
      <c r="G296" s="59"/>
      <c r="H296" s="59">
        <f t="shared" ref="H296:M296" si="315">H158</f>
        <v>1221</v>
      </c>
      <c r="I296" s="59">
        <f t="shared" si="315"/>
        <v>1990</v>
      </c>
      <c r="J296" s="59">
        <f t="shared" si="315"/>
        <v>2485</v>
      </c>
      <c r="K296" s="59">
        <f t="shared" si="315"/>
        <v>2987</v>
      </c>
      <c r="L296" s="59">
        <f t="shared" si="315"/>
        <v>7550</v>
      </c>
      <c r="M296" s="59">
        <f t="shared" si="315"/>
        <v>14251</v>
      </c>
      <c r="N296" s="59">
        <f>N158</f>
        <v>15398</v>
      </c>
      <c r="O296" s="59">
        <f>O158</f>
        <v>17699.746548557345</v>
      </c>
      <c r="P296" s="59">
        <f>P158</f>
        <v>21320.672499817003</v>
      </c>
      <c r="Q296" s="59">
        <f>Q158</f>
        <v>25484.39757984949</v>
      </c>
      <c r="R296" s="59">
        <f t="shared" ref="R296:X296" si="316">R300*1000/R237</f>
        <v>30337.657566392725</v>
      </c>
      <c r="S296" s="59">
        <f t="shared" si="316"/>
        <v>32303.930536448926</v>
      </c>
      <c r="T296" s="59">
        <f t="shared" si="316"/>
        <v>31061.943300086667</v>
      </c>
      <c r="U296" s="59">
        <f t="shared" si="316"/>
        <v>25930.896774690103</v>
      </c>
      <c r="V296" s="59">
        <f t="shared" si="316"/>
        <v>22866.132981234809</v>
      </c>
      <c r="W296" s="59">
        <f t="shared" si="316"/>
        <v>23214.971731406851</v>
      </c>
      <c r="X296" s="59">
        <f t="shared" si="316"/>
        <v>23256.881465598926</v>
      </c>
      <c r="Y296" s="59">
        <f t="shared" ref="Y296:AE296" si="317">Y300*1000/Y237</f>
        <v>23981.054443425626</v>
      </c>
      <c r="Z296" s="59">
        <f t="shared" si="317"/>
        <v>23597.945012588279</v>
      </c>
      <c r="AA296" s="59">
        <f ca="1">AA300*1000/AA237</f>
        <v>25034.809487454069</v>
      </c>
      <c r="AB296" s="59">
        <f t="shared" ca="1" si="317"/>
        <v>22885.910174713186</v>
      </c>
      <c r="AC296" s="59">
        <f t="shared" ca="1" si="317"/>
        <v>20034.16407138811</v>
      </c>
      <c r="AD296" s="59">
        <f t="shared" ca="1" si="317"/>
        <v>23948.927243525886</v>
      </c>
      <c r="AE296" s="59">
        <f t="shared" ca="1" si="317"/>
        <v>28205.184866431096</v>
      </c>
      <c r="AF296" s="59">
        <f ca="1">AF300*1000/AF237</f>
        <v>27202.874742113941</v>
      </c>
      <c r="AG296" s="59">
        <f ca="1">AG300*1000/AG237</f>
        <v>27994.24741414301</v>
      </c>
      <c r="AH296" s="59">
        <f ca="1">AH300*1000/AH237</f>
        <v>28887.225072605084</v>
      </c>
      <c r="AI296" s="59">
        <f ca="1">AI300*1000/AI237</f>
        <v>29815.174105137652</v>
      </c>
      <c r="AJ296" s="59">
        <f ca="1">AJ300*1000/AJ237</f>
        <v>30432.95490133221</v>
      </c>
      <c r="AK296" s="59"/>
      <c r="AL296" s="59"/>
      <c r="AM296" s="59"/>
      <c r="AN296" s="59"/>
      <c r="AO296" s="59"/>
    </row>
    <row r="297" spans="2:41">
      <c r="B297" s="62" t="s">
        <v>49</v>
      </c>
      <c r="C297" s="64"/>
      <c r="D297" s="64"/>
      <c r="E297" s="64"/>
      <c r="F297" s="64"/>
      <c r="G297" s="64"/>
      <c r="H297" s="64">
        <f t="shared" ref="H297:X297" si="318">H296/H267</f>
        <v>0.33089430894308941</v>
      </c>
      <c r="I297" s="64">
        <f t="shared" si="318"/>
        <v>0.34476784476784478</v>
      </c>
      <c r="J297" s="64">
        <f t="shared" si="318"/>
        <v>0.26611694152923537</v>
      </c>
      <c r="K297" s="64">
        <f t="shared" si="318"/>
        <v>0.19190491487311276</v>
      </c>
      <c r="L297" s="64">
        <f t="shared" si="318"/>
        <v>0.35201417381574041</v>
      </c>
      <c r="M297" s="64">
        <f t="shared" si="318"/>
        <v>0.48826532360297392</v>
      </c>
      <c r="N297" s="64">
        <f t="shared" si="318"/>
        <v>0.47412014656526158</v>
      </c>
      <c r="O297" s="64">
        <f t="shared" si="318"/>
        <v>0.50208287292250664</v>
      </c>
      <c r="P297" s="64">
        <f t="shared" si="318"/>
        <v>0.50445831905648475</v>
      </c>
      <c r="Q297" s="64">
        <f>Q296/Q267</f>
        <v>0.50856481128137121</v>
      </c>
      <c r="R297" s="64">
        <f t="shared" si="318"/>
        <v>0.5104882010199856</v>
      </c>
      <c r="S297" s="64">
        <f t="shared" si="318"/>
        <v>0.54468344198807361</v>
      </c>
      <c r="T297" s="64">
        <f t="shared" si="318"/>
        <v>0.51518974579330301</v>
      </c>
      <c r="U297" s="64">
        <f t="shared" si="318"/>
        <v>0.51575816353532111</v>
      </c>
      <c r="V297" s="64">
        <f t="shared" si="318"/>
        <v>0.46111449891121981</v>
      </c>
      <c r="W297" s="64">
        <f t="shared" si="318"/>
        <v>0.44818412924875833</v>
      </c>
      <c r="X297" s="64">
        <f t="shared" si="318"/>
        <v>0.44010892084583325</v>
      </c>
      <c r="Y297" s="64">
        <f t="shared" ref="Y297:AE297" si="319">Y296/Y267</f>
        <v>0.45968525910268904</v>
      </c>
      <c r="Z297" s="64">
        <f t="shared" si="319"/>
        <v>0.44807658723751093</v>
      </c>
      <c r="AA297" s="64">
        <f ca="1">AA296/AA267</f>
        <v>0.47081488843381541</v>
      </c>
      <c r="AB297" s="64">
        <f t="shared" ca="1" si="319"/>
        <v>0.47962353348765302</v>
      </c>
      <c r="AC297" s="64">
        <f t="shared" ca="1" si="319"/>
        <v>0.47971180344735126</v>
      </c>
      <c r="AD297" s="64">
        <f t="shared" ca="1" si="319"/>
        <v>0.50704660791047795</v>
      </c>
      <c r="AE297" s="64">
        <f t="shared" ca="1" si="319"/>
        <v>0.52733487731025108</v>
      </c>
      <c r="AF297" s="64">
        <f ca="1">AF296/AF267</f>
        <v>0.51405218055032909</v>
      </c>
      <c r="AG297" s="64">
        <f ca="1">AG296/AG267</f>
        <v>0.51912345743467392</v>
      </c>
      <c r="AH297" s="64">
        <f ca="1">AH296/AH267</f>
        <v>0.5257240152075604</v>
      </c>
      <c r="AI297" s="64">
        <f ca="1">AI296/AI267</f>
        <v>0.53281481692011601</v>
      </c>
      <c r="AJ297" s="64">
        <f ca="1">AJ296/AJ267</f>
        <v>0.53578340616677644</v>
      </c>
      <c r="AK297" s="64"/>
      <c r="AL297" s="64"/>
      <c r="AM297" s="64"/>
      <c r="AN297" s="64"/>
      <c r="AO297" s="64"/>
    </row>
    <row r="298" spans="2:41">
      <c r="B298" s="20" t="s">
        <v>327</v>
      </c>
      <c r="D298" s="21"/>
      <c r="E298" s="21"/>
      <c r="F298" s="21"/>
      <c r="G298" s="21"/>
      <c r="H298" s="21"/>
      <c r="I298" s="21">
        <f t="shared" ref="I298:AE298" si="320">I296/H296-1</f>
        <v>0.62981162981162986</v>
      </c>
      <c r="J298" s="21">
        <f t="shared" si="320"/>
        <v>0.24874371859296485</v>
      </c>
      <c r="K298" s="21">
        <f t="shared" si="320"/>
        <v>0.20201207243460773</v>
      </c>
      <c r="L298" s="21">
        <f t="shared" si="320"/>
        <v>1.5276196853029798</v>
      </c>
      <c r="M298" s="21">
        <f t="shared" si="320"/>
        <v>0.88754966887417219</v>
      </c>
      <c r="N298" s="21">
        <f t="shared" si="320"/>
        <v>8.0485579959301168E-2</v>
      </c>
      <c r="O298" s="21">
        <f t="shared" si="320"/>
        <v>0.14948347503294879</v>
      </c>
      <c r="P298" s="21">
        <f t="shared" si="320"/>
        <v>0.20457501701089553</v>
      </c>
      <c r="Q298" s="21">
        <f t="shared" si="320"/>
        <v>0.1952905134708216</v>
      </c>
      <c r="R298" s="24">
        <f t="shared" si="320"/>
        <v>0.19044044385733128</v>
      </c>
      <c r="S298" s="24">
        <f t="shared" si="320"/>
        <v>6.4812946278172356E-2</v>
      </c>
      <c r="T298" s="24">
        <f t="shared" si="320"/>
        <v>-3.844693867704152E-2</v>
      </c>
      <c r="U298" s="24">
        <f t="shared" si="320"/>
        <v>-0.16518755687066899</v>
      </c>
      <c r="V298" s="24">
        <f t="shared" si="320"/>
        <v>-0.11818965692103112</v>
      </c>
      <c r="W298" s="24">
        <f t="shared" si="320"/>
        <v>1.5255694981670898E-2</v>
      </c>
      <c r="X298" s="24">
        <f t="shared" si="320"/>
        <v>1.8052890469548721E-3</v>
      </c>
      <c r="Y298" s="24">
        <f t="shared" si="320"/>
        <v>3.1138008717887633E-2</v>
      </c>
      <c r="Z298" s="24">
        <f t="shared" si="320"/>
        <v>-1.5975503985496187E-2</v>
      </c>
      <c r="AA298" s="24">
        <f t="shared" ca="1" si="320"/>
        <v>6.0889389906591429E-2</v>
      </c>
      <c r="AB298" s="24">
        <f t="shared" ca="1" si="320"/>
        <v>-8.5836455588678695E-2</v>
      </c>
      <c r="AC298" s="24">
        <f t="shared" ca="1" si="320"/>
        <v>-0.12460706528840582</v>
      </c>
      <c r="AD298" s="24">
        <f t="shared" ca="1" si="320"/>
        <v>0.19540436816770734</v>
      </c>
      <c r="AE298" s="24">
        <f t="shared" ca="1" si="320"/>
        <v>0.17772226620529752</v>
      </c>
      <c r="AF298" s="24">
        <f ca="1">AF296/AE296-1</f>
        <v>-3.5536378473096653E-2</v>
      </c>
      <c r="AG298" s="24">
        <f ca="1">AG296/AF296-1</f>
        <v>2.9091508876593508E-2</v>
      </c>
      <c r="AH298" s="24">
        <f ca="1">AH296/AG296-1</f>
        <v>3.1898612784672764E-2</v>
      </c>
      <c r="AI298" s="24">
        <f ca="1">AI296/AH296-1</f>
        <v>3.2123162754479351E-2</v>
      </c>
      <c r="AJ298" s="24">
        <f ca="1">AJ296/AI296-1</f>
        <v>2.072034843788173E-2</v>
      </c>
      <c r="AK298" s="24"/>
      <c r="AL298" s="24"/>
      <c r="AM298" s="24"/>
      <c r="AN298" s="24"/>
      <c r="AO298" s="24"/>
    </row>
    <row r="299" spans="2:41">
      <c r="B299" s="20" t="s">
        <v>3918</v>
      </c>
      <c r="D299" s="21"/>
      <c r="E299" s="21"/>
      <c r="F299" s="21"/>
      <c r="G299" s="21"/>
      <c r="H299" s="21"/>
      <c r="I299" s="24">
        <f>I296/I258</f>
        <v>0.38250917406927631</v>
      </c>
      <c r="J299" s="24">
        <f t="shared" ref="J299:X299" si="321">J296/J258</f>
        <v>0.30271588161779556</v>
      </c>
      <c r="K299" s="24">
        <f t="shared" si="321"/>
        <v>0.22099063286775114</v>
      </c>
      <c r="L299" s="24">
        <f t="shared" si="321"/>
        <v>0.41991474896328329</v>
      </c>
      <c r="M299" s="24">
        <f t="shared" si="321"/>
        <v>0.55633475994883175</v>
      </c>
      <c r="N299" s="24">
        <f t="shared" si="321"/>
        <v>0.5320672634195982</v>
      </c>
      <c r="O299" s="24">
        <f t="shared" si="321"/>
        <v>0.54937155707274532</v>
      </c>
      <c r="P299" s="24">
        <f t="shared" si="321"/>
        <v>0.57511400762560405</v>
      </c>
      <c r="Q299" s="24">
        <f t="shared" si="321"/>
        <v>0.57930268637994431</v>
      </c>
      <c r="R299" s="24">
        <f t="shared" si="321"/>
        <v>0.58395993110758149</v>
      </c>
      <c r="S299" s="24">
        <f t="shared" si="321"/>
        <v>0.65004328349366614</v>
      </c>
      <c r="T299" s="24">
        <f t="shared" si="321"/>
        <v>0.65179472668823724</v>
      </c>
      <c r="U299" s="24">
        <f t="shared" si="321"/>
        <v>0.69715447415760412</v>
      </c>
      <c r="V299" s="24">
        <f t="shared" si="321"/>
        <v>0.63839949866364354</v>
      </c>
      <c r="W299" s="24">
        <f t="shared" si="321"/>
        <v>0.6143825947155408</v>
      </c>
      <c r="X299" s="24">
        <f t="shared" si="321"/>
        <v>0.61426198694685619</v>
      </c>
      <c r="Y299" s="24">
        <f t="shared" ref="Y299:AE299" si="322">Y296/Y258</f>
        <v>0.67370538879361486</v>
      </c>
      <c r="Z299" s="24">
        <f t="shared" si="322"/>
        <v>0.62608150163876586</v>
      </c>
      <c r="AA299" s="24">
        <f ca="1">AA296/AA258</f>
        <v>0.68729035296864394</v>
      </c>
      <c r="AB299" s="24">
        <f t="shared" ca="1" si="322"/>
        <v>0.70332724162094828</v>
      </c>
      <c r="AC299" s="24">
        <f t="shared" ca="1" si="322"/>
        <v>0.70766884842755473</v>
      </c>
      <c r="AD299" s="24">
        <f t="shared" ca="1" si="322"/>
        <v>0.78073759022156319</v>
      </c>
      <c r="AE299" s="24">
        <f t="shared" ca="1" si="322"/>
        <v>0.78572896719227414</v>
      </c>
      <c r="AF299" s="24">
        <f ca="1">AF296/AF258</f>
        <v>0.73637974863834654</v>
      </c>
      <c r="AG299" s="24">
        <f ca="1">AG296/AG258</f>
        <v>0.74364435277517038</v>
      </c>
      <c r="AH299" s="24">
        <f ca="1">AH296/AH258</f>
        <v>0.75309965178483018</v>
      </c>
      <c r="AI299" s="24">
        <f ca="1">AI296/AI258</f>
        <v>0.76325722523806605</v>
      </c>
      <c r="AJ299" s="24">
        <f ca="1">AJ296/AJ258</f>
        <v>0.76750972933390715</v>
      </c>
      <c r="AK299" s="24"/>
      <c r="AL299" s="24"/>
      <c r="AM299" s="24"/>
      <c r="AN299" s="24"/>
      <c r="AO299" s="24"/>
    </row>
    <row r="300" spans="2:41">
      <c r="B300" s="20" t="s">
        <v>3919</v>
      </c>
      <c r="D300" s="21"/>
      <c r="E300" s="21"/>
      <c r="F300" s="21"/>
      <c r="G300" s="21"/>
      <c r="H300" s="21"/>
      <c r="I300" s="4">
        <f t="shared" ref="I300:N300" si="323">I296*I237/1000</f>
        <v>529.34</v>
      </c>
      <c r="J300" s="4">
        <f t="shared" si="323"/>
        <v>579.005</v>
      </c>
      <c r="K300" s="4">
        <f t="shared" si="323"/>
        <v>636.23099999999999</v>
      </c>
      <c r="L300" s="4">
        <f t="shared" si="323"/>
        <v>1630.8</v>
      </c>
      <c r="M300" s="4">
        <f t="shared" si="323"/>
        <v>2707.69</v>
      </c>
      <c r="N300" s="4">
        <f t="shared" si="323"/>
        <v>2786.968325791855</v>
      </c>
      <c r="O300" s="4">
        <f>O296*O237/1000</f>
        <v>2822.7818014106642</v>
      </c>
      <c r="P300" s="4">
        <f>P296*P237/1000</f>
        <v>3197.2568261799997</v>
      </c>
      <c r="Q300" s="4">
        <f>Q296*Q237/1000</f>
        <v>3781.6879366882763</v>
      </c>
      <c r="R300" s="4">
        <f t="shared" ref="R300:X300" si="324">R269-R290-R284</f>
        <v>4142.6117512771825</v>
      </c>
      <c r="S300" s="4">
        <f t="shared" si="324"/>
        <v>4731.6650605503955</v>
      </c>
      <c r="T300" s="4">
        <f t="shared" si="324"/>
        <v>4655.7697327340784</v>
      </c>
      <c r="U300" s="4">
        <f t="shared" si="324"/>
        <v>4489.6748135749704</v>
      </c>
      <c r="V300" s="4">
        <f t="shared" si="324"/>
        <v>3732.7218686863239</v>
      </c>
      <c r="W300" s="4">
        <f t="shared" si="324"/>
        <v>3643.2887866631563</v>
      </c>
      <c r="X300" s="4">
        <f t="shared" si="324"/>
        <v>3575.004764030703</v>
      </c>
      <c r="Y300" s="4">
        <f t="shared" ref="Y300:AE300" si="325">Y269-Y290-Y284</f>
        <v>4090.7391207548294</v>
      </c>
      <c r="Z300" s="4">
        <f t="shared" si="325"/>
        <v>4073.9123311634494</v>
      </c>
      <c r="AA300" s="4">
        <f ca="1">AA269-AA290-AA284</f>
        <v>4623.4022044200674</v>
      </c>
      <c r="AB300" s="4">
        <f t="shared" ca="1" si="325"/>
        <v>4848.0346764931955</v>
      </c>
      <c r="AC300" s="4">
        <f t="shared" ca="1" si="325"/>
        <v>4878.6690410595629</v>
      </c>
      <c r="AD300" s="4">
        <f t="shared" ca="1" si="325"/>
        <v>5315.8766373334511</v>
      </c>
      <c r="AE300" s="4">
        <f t="shared" ca="1" si="325"/>
        <v>5953.9382428981899</v>
      </c>
      <c r="AF300" s="4">
        <f ca="1">AF269-AF290-AF284</f>
        <v>5715.6601986239402</v>
      </c>
      <c r="AG300" s="4">
        <f ca="1">AG269-AG290-AG284</f>
        <v>5881.9373780278002</v>
      </c>
      <c r="AH300" s="4">
        <f ca="1">AH269-AH290-AH284</f>
        <v>6069.5630208732018</v>
      </c>
      <c r="AI300" s="4">
        <f ca="1">AI269-AI290-AI284</f>
        <v>6264.5365816412814</v>
      </c>
      <c r="AJ300" s="4">
        <f ca="1">AJ269-AJ290-AJ284</f>
        <v>6394.3399624147442</v>
      </c>
      <c r="AK300" s="4"/>
      <c r="AL300" s="4"/>
      <c r="AM300" s="4"/>
      <c r="AN300" s="4"/>
      <c r="AO300" s="4"/>
    </row>
    <row r="301" spans="2:41">
      <c r="B301" s="20" t="s">
        <v>327</v>
      </c>
      <c r="D301" s="21"/>
      <c r="E301" s="21"/>
      <c r="F301" s="21"/>
      <c r="G301" s="21"/>
      <c r="H301" s="21"/>
      <c r="I301" s="21"/>
      <c r="J301" s="21">
        <f>J300/I300-1</f>
        <v>9.3824385083311146E-2</v>
      </c>
      <c r="K301" s="21">
        <f t="shared" ref="K301:AE301" si="326">K300/J300-1</f>
        <v>9.8835070508890288E-2</v>
      </c>
      <c r="L301" s="21">
        <f t="shared" si="326"/>
        <v>1.5632199625607681</v>
      </c>
      <c r="M301" s="21">
        <f t="shared" si="326"/>
        <v>0.66034461613931827</v>
      </c>
      <c r="N301" s="21">
        <f t="shared" si="326"/>
        <v>2.9278952092689714E-2</v>
      </c>
      <c r="O301" s="21">
        <f t="shared" si="326"/>
        <v>1.2850334640467587E-2</v>
      </c>
      <c r="P301" s="21">
        <f t="shared" si="326"/>
        <v>0.13266169725984289</v>
      </c>
      <c r="Q301" s="21">
        <f t="shared" si="326"/>
        <v>0.18279141848186775</v>
      </c>
      <c r="R301" s="21">
        <f t="shared" si="326"/>
        <v>9.5439872520252544E-2</v>
      </c>
      <c r="S301" s="21">
        <f t="shared" si="326"/>
        <v>0.14219370403021858</v>
      </c>
      <c r="T301" s="21">
        <f t="shared" si="326"/>
        <v>-1.6039877473383313E-2</v>
      </c>
      <c r="U301" s="21">
        <f t="shared" si="326"/>
        <v>-3.567507172687634E-2</v>
      </c>
      <c r="V301" s="21">
        <f t="shared" si="326"/>
        <v>-0.16859861266564902</v>
      </c>
      <c r="W301" s="21">
        <f t="shared" si="326"/>
        <v>-2.3959213991650019E-2</v>
      </c>
      <c r="X301" s="21">
        <f t="shared" si="326"/>
        <v>-1.8742412866753266E-2</v>
      </c>
      <c r="Y301" s="21">
        <f t="shared" si="326"/>
        <v>0.14426116628237784</v>
      </c>
      <c r="Z301" s="21">
        <f t="shared" si="326"/>
        <v>-4.113386137484909E-3</v>
      </c>
      <c r="AA301" s="21">
        <f t="shared" ca="1" si="326"/>
        <v>0.13488014188555009</v>
      </c>
      <c r="AB301" s="21">
        <f t="shared" ca="1" si="326"/>
        <v>4.8585968112048405E-2</v>
      </c>
      <c r="AC301" s="21">
        <f t="shared" ca="1" si="326"/>
        <v>6.3189243911363491E-3</v>
      </c>
      <c r="AD301" s="21">
        <f t="shared" ca="1" si="326"/>
        <v>8.9616162234881669E-2</v>
      </c>
      <c r="AE301" s="21">
        <f t="shared" ca="1" si="326"/>
        <v>0.12002942300873309</v>
      </c>
      <c r="AF301" s="21">
        <f ca="1">AF300/AE300-1</f>
        <v>-4.0020241150211078E-2</v>
      </c>
      <c r="AG301" s="21">
        <f ca="1">AG300/AF300-1</f>
        <v>2.9091508876593286E-2</v>
      </c>
      <c r="AH301" s="21">
        <f ca="1">AH300/AG300-1</f>
        <v>3.1898612784672764E-2</v>
      </c>
      <c r="AI301" s="21">
        <f ca="1">AI300/AH300-1</f>
        <v>3.2123162754479351E-2</v>
      </c>
      <c r="AJ301" s="21">
        <f ca="1">AJ300/AI300-1</f>
        <v>2.0720348437881508E-2</v>
      </c>
      <c r="AK301" s="21"/>
      <c r="AL301" s="21"/>
      <c r="AM301" s="21"/>
      <c r="AN301" s="21"/>
      <c r="AO301" s="21"/>
    </row>
    <row r="302" spans="2:41">
      <c r="O302" s="4"/>
      <c r="P302" s="4"/>
      <c r="Q302" s="4"/>
      <c r="R302" s="4"/>
      <c r="S302" s="4"/>
      <c r="T302" s="4"/>
      <c r="U302" s="4"/>
      <c r="V302" s="4"/>
      <c r="W302" s="4"/>
      <c r="X302" s="4"/>
      <c r="Y302" s="4"/>
      <c r="Z302" s="4"/>
      <c r="AA302" s="4"/>
      <c r="AB302" s="4"/>
      <c r="AC302" s="4"/>
      <c r="AD302" s="4"/>
      <c r="AE302" s="4"/>
      <c r="AF302" s="4"/>
      <c r="AG302" s="4"/>
      <c r="AH302" s="4"/>
      <c r="AI302" s="4"/>
      <c r="AJ302" s="4"/>
      <c r="AK302" s="4"/>
      <c r="AL302" s="4"/>
      <c r="AM302" s="4"/>
      <c r="AN302" s="4"/>
      <c r="AO302" s="4"/>
    </row>
    <row r="303" spans="2:41">
      <c r="B303" s="20" t="s">
        <v>3920</v>
      </c>
      <c r="O303" s="4">
        <f>O300</f>
        <v>2822.7818014106642</v>
      </c>
      <c r="P303" s="4">
        <f t="shared" ref="P303:X303" si="327">P300</f>
        <v>3197.2568261799997</v>
      </c>
      <c r="Q303" s="4">
        <f t="shared" si="327"/>
        <v>3781.6879366882763</v>
      </c>
      <c r="R303" s="4">
        <f t="shared" si="327"/>
        <v>4142.6117512771825</v>
      </c>
      <c r="S303" s="4">
        <f t="shared" si="327"/>
        <v>4731.6650605503955</v>
      </c>
      <c r="T303" s="4">
        <f t="shared" si="327"/>
        <v>4655.7697327340784</v>
      </c>
      <c r="U303" s="4">
        <f t="shared" si="327"/>
        <v>4489.6748135749704</v>
      </c>
      <c r="V303" s="4">
        <f t="shared" si="327"/>
        <v>3732.7218686863239</v>
      </c>
      <c r="W303" s="4">
        <f t="shared" si="327"/>
        <v>3643.2887866631563</v>
      </c>
      <c r="X303" s="4">
        <f t="shared" si="327"/>
        <v>3575.004764030703</v>
      </c>
      <c r="Y303" s="4">
        <f t="shared" ref="Y303:AE303" si="328">Y300</f>
        <v>4090.7391207548294</v>
      </c>
      <c r="Z303" s="4">
        <f t="shared" si="328"/>
        <v>4073.9123311634494</v>
      </c>
      <c r="AA303" s="4">
        <f ca="1">AA300</f>
        <v>4623.4022044200674</v>
      </c>
      <c r="AB303" s="4">
        <f t="shared" ca="1" si="328"/>
        <v>4848.0346764931955</v>
      </c>
      <c r="AC303" s="4">
        <f t="shared" ca="1" si="328"/>
        <v>4878.6690410595629</v>
      </c>
      <c r="AD303" s="4">
        <f t="shared" ca="1" si="328"/>
        <v>5315.8766373334511</v>
      </c>
      <c r="AE303" s="4">
        <f t="shared" ca="1" si="328"/>
        <v>5953.9382428981899</v>
      </c>
      <c r="AF303" s="4">
        <f ca="1">AF300</f>
        <v>5715.6601986239402</v>
      </c>
      <c r="AG303" s="4">
        <f ca="1">AG300</f>
        <v>5881.9373780278002</v>
      </c>
      <c r="AH303" s="4">
        <f ca="1">AH300</f>
        <v>6069.5630208732018</v>
      </c>
      <c r="AI303" s="4">
        <f ca="1">AI300</f>
        <v>6264.5365816412814</v>
      </c>
      <c r="AJ303" s="4">
        <f ca="1">AJ300</f>
        <v>6394.3399624147442</v>
      </c>
      <c r="AK303" s="4"/>
      <c r="AL303" s="4"/>
      <c r="AM303" s="4"/>
      <c r="AN303" s="4"/>
      <c r="AO303" s="4"/>
    </row>
    <row r="304" spans="2:41">
      <c r="B304" s="20" t="s">
        <v>327</v>
      </c>
      <c r="D304" s="21"/>
      <c r="E304" s="21"/>
      <c r="F304" s="21"/>
      <c r="G304" s="21"/>
      <c r="H304" s="21"/>
      <c r="I304" s="21"/>
      <c r="J304" s="21"/>
      <c r="K304" s="21"/>
      <c r="L304" s="21"/>
      <c r="M304" s="21"/>
      <c r="N304" s="21"/>
      <c r="O304" s="21"/>
      <c r="P304" s="21">
        <f t="shared" ref="P304:AE304" si="329">P303/O303-1</f>
        <v>0.13266169725984289</v>
      </c>
      <c r="Q304" s="21">
        <f t="shared" si="329"/>
        <v>0.18279141848186775</v>
      </c>
      <c r="R304" s="21">
        <f t="shared" si="329"/>
        <v>9.5439872520252544E-2</v>
      </c>
      <c r="S304" s="21">
        <f t="shared" si="329"/>
        <v>0.14219370403021858</v>
      </c>
      <c r="T304" s="21">
        <f t="shared" si="329"/>
        <v>-1.6039877473383313E-2</v>
      </c>
      <c r="U304" s="21">
        <f t="shared" si="329"/>
        <v>-3.567507172687634E-2</v>
      </c>
      <c r="V304" s="21">
        <f t="shared" si="329"/>
        <v>-0.16859861266564902</v>
      </c>
      <c r="W304" s="21">
        <f t="shared" si="329"/>
        <v>-2.3959213991650019E-2</v>
      </c>
      <c r="X304" s="21">
        <f t="shared" si="329"/>
        <v>-1.8742412866753266E-2</v>
      </c>
      <c r="Y304" s="21">
        <f t="shared" si="329"/>
        <v>0.14426116628237784</v>
      </c>
      <c r="Z304" s="21">
        <f t="shared" si="329"/>
        <v>-4.113386137484909E-3</v>
      </c>
      <c r="AA304" s="21">
        <f t="shared" ca="1" si="329"/>
        <v>0.13488014188555009</v>
      </c>
      <c r="AB304" s="21">
        <f t="shared" ca="1" si="329"/>
        <v>4.8585968112048405E-2</v>
      </c>
      <c r="AC304" s="21">
        <f t="shared" ca="1" si="329"/>
        <v>6.3189243911363491E-3</v>
      </c>
      <c r="AD304" s="21">
        <f t="shared" ca="1" si="329"/>
        <v>8.9616162234881669E-2</v>
      </c>
      <c r="AE304" s="21">
        <f t="shared" ca="1" si="329"/>
        <v>0.12002942300873309</v>
      </c>
      <c r="AF304" s="21">
        <f ca="1">AF303/AE303-1</f>
        <v>-4.0020241150211078E-2</v>
      </c>
      <c r="AG304" s="21">
        <f ca="1">AG303/AF303-1</f>
        <v>2.9091508876593286E-2</v>
      </c>
      <c r="AH304" s="21">
        <f ca="1">AH303/AG303-1</f>
        <v>3.1898612784672764E-2</v>
      </c>
      <c r="AI304" s="21">
        <f ca="1">AI303/AH303-1</f>
        <v>3.2123162754479351E-2</v>
      </c>
      <c r="AJ304" s="21">
        <f ca="1">AJ303/AI303-1</f>
        <v>2.0720348437881508E-2</v>
      </c>
      <c r="AK304" s="21"/>
      <c r="AL304" s="21"/>
      <c r="AM304" s="21"/>
      <c r="AN304" s="21"/>
      <c r="AO304" s="21"/>
    </row>
    <row r="305" spans="2:41">
      <c r="O305" s="4"/>
      <c r="P305" s="4"/>
      <c r="Q305" s="4"/>
      <c r="R305" s="4"/>
      <c r="S305" s="4"/>
      <c r="T305" s="4"/>
      <c r="U305" s="4"/>
      <c r="V305" s="4"/>
      <c r="W305" s="4"/>
      <c r="X305" s="4"/>
      <c r="Y305" s="4"/>
      <c r="Z305" s="4"/>
      <c r="AA305" s="4"/>
      <c r="AB305" s="4"/>
      <c r="AC305" s="4"/>
      <c r="AD305" s="4"/>
      <c r="AE305" s="4"/>
      <c r="AF305" s="4"/>
      <c r="AG305" s="4"/>
      <c r="AH305" s="4"/>
      <c r="AI305" s="4"/>
      <c r="AJ305" s="4"/>
      <c r="AK305" s="4"/>
      <c r="AL305" s="4"/>
      <c r="AM305" s="4"/>
      <c r="AN305" s="4"/>
      <c r="AO305" s="4"/>
    </row>
    <row r="306" spans="2:41">
      <c r="B306" s="58" t="s">
        <v>3706</v>
      </c>
      <c r="C306" s="58">
        <v>1997</v>
      </c>
      <c r="D306" s="58">
        <f t="shared" ref="D306:R306" si="330">C306+1</f>
        <v>1998</v>
      </c>
      <c r="E306" s="58">
        <f t="shared" si="330"/>
        <v>1999</v>
      </c>
      <c r="F306" s="58">
        <f t="shared" si="330"/>
        <v>2000</v>
      </c>
      <c r="G306" s="58">
        <f t="shared" si="330"/>
        <v>2001</v>
      </c>
      <c r="H306" s="58">
        <f t="shared" si="330"/>
        <v>2002</v>
      </c>
      <c r="I306" s="58">
        <f t="shared" si="330"/>
        <v>2003</v>
      </c>
      <c r="J306" s="58">
        <f t="shared" si="330"/>
        <v>2004</v>
      </c>
      <c r="K306" s="58">
        <f t="shared" si="330"/>
        <v>2005</v>
      </c>
      <c r="L306" s="58">
        <f t="shared" si="330"/>
        <v>2006</v>
      </c>
      <c r="M306" s="58">
        <f t="shared" si="330"/>
        <v>2007</v>
      </c>
      <c r="N306" s="58">
        <f t="shared" si="330"/>
        <v>2008</v>
      </c>
      <c r="O306" s="58">
        <f t="shared" si="330"/>
        <v>2009</v>
      </c>
      <c r="P306" s="58">
        <f t="shared" si="330"/>
        <v>2010</v>
      </c>
      <c r="Q306" s="58">
        <f t="shared" si="330"/>
        <v>2011</v>
      </c>
      <c r="R306" s="58">
        <f t="shared" si="330"/>
        <v>2012</v>
      </c>
      <c r="S306" s="58">
        <f t="shared" ref="S306:AE306" si="331">R306+1</f>
        <v>2013</v>
      </c>
      <c r="T306" s="58">
        <f t="shared" si="331"/>
        <v>2014</v>
      </c>
      <c r="U306" s="58">
        <f t="shared" si="331"/>
        <v>2015</v>
      </c>
      <c r="V306" s="58">
        <f t="shared" si="331"/>
        <v>2016</v>
      </c>
      <c r="W306" s="58">
        <f t="shared" si="331"/>
        <v>2017</v>
      </c>
      <c r="X306" s="58">
        <f t="shared" si="331"/>
        <v>2018</v>
      </c>
      <c r="Y306" s="58">
        <f t="shared" si="331"/>
        <v>2019</v>
      </c>
      <c r="Z306" s="58">
        <f t="shared" si="331"/>
        <v>2020</v>
      </c>
      <c r="AA306" s="58">
        <f t="shared" si="331"/>
        <v>2021</v>
      </c>
      <c r="AB306" s="58">
        <f t="shared" si="331"/>
        <v>2022</v>
      </c>
      <c r="AC306" s="58">
        <f t="shared" si="331"/>
        <v>2023</v>
      </c>
      <c r="AD306" s="58">
        <f t="shared" si="331"/>
        <v>2024</v>
      </c>
      <c r="AE306" s="58">
        <f t="shared" si="331"/>
        <v>2025</v>
      </c>
      <c r="AF306" s="58">
        <f>AE306+1</f>
        <v>2026</v>
      </c>
      <c r="AG306" s="58">
        <f>AF306+1</f>
        <v>2027</v>
      </c>
      <c r="AH306" s="58">
        <f>AG306+1</f>
        <v>2028</v>
      </c>
      <c r="AI306" s="58">
        <f>AH306+1</f>
        <v>2029</v>
      </c>
      <c r="AJ306" s="58">
        <f>AI306+1</f>
        <v>2030</v>
      </c>
      <c r="AK306" s="62"/>
      <c r="AL306" s="62"/>
      <c r="AM306" s="62"/>
      <c r="AN306" s="62"/>
      <c r="AO306" s="62"/>
    </row>
    <row r="307" spans="2:41">
      <c r="M307" s="4"/>
      <c r="O307" s="4"/>
      <c r="P307" s="4"/>
      <c r="Q307" s="4"/>
      <c r="R307" s="4"/>
      <c r="S307" s="4"/>
      <c r="T307" s="4"/>
      <c r="U307" s="4"/>
      <c r="V307" s="4"/>
      <c r="W307" s="4"/>
      <c r="X307" s="4"/>
      <c r="Y307" s="4"/>
      <c r="Z307" s="4"/>
      <c r="AA307" s="4"/>
      <c r="AB307" s="4"/>
      <c r="AC307" s="4"/>
      <c r="AD307" s="4"/>
      <c r="AE307" s="4"/>
      <c r="AF307" s="4"/>
      <c r="AG307" s="4"/>
      <c r="AH307" s="4"/>
      <c r="AI307" s="4"/>
      <c r="AJ307" s="4"/>
      <c r="AK307" s="4"/>
      <c r="AL307" s="4"/>
      <c r="AM307" s="4"/>
      <c r="AN307" s="4"/>
      <c r="AO307" s="4"/>
    </row>
    <row r="308" spans="2:41">
      <c r="B308" s="62" t="s">
        <v>3884</v>
      </c>
      <c r="C308" s="59">
        <f t="shared" ref="C308:K308" si="332">C162</f>
        <v>0</v>
      </c>
      <c r="D308" s="59">
        <f t="shared" si="332"/>
        <v>0</v>
      </c>
      <c r="E308" s="59">
        <f t="shared" si="332"/>
        <v>0</v>
      </c>
      <c r="F308" s="59">
        <f t="shared" si="332"/>
        <v>0</v>
      </c>
      <c r="G308" s="59">
        <f t="shared" si="332"/>
        <v>0</v>
      </c>
      <c r="H308" s="59">
        <f t="shared" si="332"/>
        <v>0</v>
      </c>
      <c r="I308" s="59">
        <f t="shared" si="332"/>
        <v>0</v>
      </c>
      <c r="J308" s="59">
        <f t="shared" si="332"/>
        <v>0</v>
      </c>
      <c r="K308" s="59">
        <f t="shared" si="332"/>
        <v>5000</v>
      </c>
      <c r="L308" s="59">
        <f>L162</f>
        <v>4500</v>
      </c>
      <c r="M308" s="65">
        <f>M311*1000/M237</f>
        <v>4092.6315789473683</v>
      </c>
      <c r="N308" s="59">
        <f t="shared" ref="N308:U308" si="333">N311*1000/N237</f>
        <v>5585.112000000001</v>
      </c>
      <c r="O308" s="65">
        <f t="shared" si="333"/>
        <v>4436.9790989317225</v>
      </c>
      <c r="P308" s="65">
        <f t="shared" si="333"/>
        <v>7078.0280464625139</v>
      </c>
      <c r="Q308" s="65">
        <f t="shared" si="333"/>
        <v>10729.237183098592</v>
      </c>
      <c r="R308" s="65">
        <f t="shared" si="333"/>
        <v>9327.7728480801343</v>
      </c>
      <c r="S308" s="65">
        <f t="shared" si="333"/>
        <v>7826.2556764044957</v>
      </c>
      <c r="T308" s="65">
        <f t="shared" si="333"/>
        <v>7265.6319452950092</v>
      </c>
      <c r="U308" s="65">
        <f t="shared" si="333"/>
        <v>6793.0165025095421</v>
      </c>
      <c r="V308" s="65">
        <f t="shared" ref="V308:AE308" si="334">V311*1000/V237</f>
        <v>7781.2768756264804</v>
      </c>
      <c r="W308" s="65">
        <f t="shared" si="334"/>
        <v>8741.4221183096051</v>
      </c>
      <c r="X308" s="65">
        <f t="shared" si="334"/>
        <v>9638.4265139786166</v>
      </c>
      <c r="Y308" s="65">
        <f t="shared" si="334"/>
        <v>9380.4037687429427</v>
      </c>
      <c r="Z308" s="65">
        <f t="shared" si="334"/>
        <v>10010.16653849919</v>
      </c>
      <c r="AA308" s="65">
        <f t="shared" si="334"/>
        <v>10106.136680290745</v>
      </c>
      <c r="AB308" s="65">
        <f t="shared" si="334"/>
        <v>9515.4379036382925</v>
      </c>
      <c r="AC308" s="65">
        <f t="shared" si="334"/>
        <v>8939.6379839497076</v>
      </c>
      <c r="AD308" s="65">
        <f t="shared" si="334"/>
        <v>10592.171151212831</v>
      </c>
      <c r="AE308" s="65">
        <f t="shared" si="334"/>
        <v>12028.797101623073</v>
      </c>
      <c r="AF308" s="65">
        <f>AF311*1000/AF237</f>
        <v>12689.230125644719</v>
      </c>
      <c r="AG308" s="65">
        <f>AG311*1000/AG237</f>
        <v>13196.799330670507</v>
      </c>
      <c r="AH308" s="65">
        <f>AH311*1000/AH237</f>
        <v>13592.703310590625</v>
      </c>
      <c r="AI308" s="65">
        <f>AI311*1000/AI237</f>
        <v>13864.557376802435</v>
      </c>
      <c r="AJ308" s="65">
        <f>AJ311*1000/AJ237</f>
        <v>14003.202950570461</v>
      </c>
      <c r="AK308" s="65"/>
      <c r="AL308" s="65"/>
      <c r="AM308" s="65"/>
      <c r="AN308" s="65"/>
      <c r="AO308" s="65"/>
    </row>
    <row r="309" spans="2:41">
      <c r="B309" s="20" t="s">
        <v>327</v>
      </c>
      <c r="D309" s="21" t="e">
        <f t="shared" ref="D309:L309" si="335">D308/C308-1</f>
        <v>#DIV/0!</v>
      </c>
      <c r="E309" s="21" t="e">
        <f t="shared" si="335"/>
        <v>#DIV/0!</v>
      </c>
      <c r="F309" s="21" t="e">
        <f t="shared" si="335"/>
        <v>#DIV/0!</v>
      </c>
      <c r="G309" s="21" t="e">
        <f t="shared" si="335"/>
        <v>#DIV/0!</v>
      </c>
      <c r="H309" s="21"/>
      <c r="I309" s="21"/>
      <c r="J309" s="21"/>
      <c r="K309" s="21"/>
      <c r="L309" s="21">
        <f t="shared" si="335"/>
        <v>-9.9999999999999978E-2</v>
      </c>
      <c r="M309" s="21">
        <f t="shared" ref="M309:AE309" si="336">M308/L308-1</f>
        <v>-9.0526315789473677E-2</v>
      </c>
      <c r="N309" s="21">
        <f t="shared" si="336"/>
        <v>0.3646750000000003</v>
      </c>
      <c r="O309" s="21">
        <f t="shared" si="336"/>
        <v>-0.20557025554156805</v>
      </c>
      <c r="P309" s="21">
        <f t="shared" si="336"/>
        <v>0.59523583245336198</v>
      </c>
      <c r="Q309" s="21">
        <f t="shared" si="336"/>
        <v>0.51585118237287775</v>
      </c>
      <c r="R309" s="21">
        <f t="shared" si="336"/>
        <v>-0.13062106010911356</v>
      </c>
      <c r="S309" s="21">
        <f t="shared" si="336"/>
        <v>-0.16097274195358269</v>
      </c>
      <c r="T309" s="21">
        <f t="shared" si="336"/>
        <v>-7.1633710204449308E-2</v>
      </c>
      <c r="U309" s="21">
        <f t="shared" si="336"/>
        <v>-6.5048084783804305E-2</v>
      </c>
      <c r="V309" s="21">
        <f t="shared" si="336"/>
        <v>0.14548181544264538</v>
      </c>
      <c r="W309" s="21">
        <f t="shared" si="336"/>
        <v>0.12339173352006227</v>
      </c>
      <c r="X309" s="21">
        <f t="shared" si="336"/>
        <v>0.10261538494865308</v>
      </c>
      <c r="Y309" s="21">
        <f t="shared" si="336"/>
        <v>-2.677021450145034E-2</v>
      </c>
      <c r="Z309" s="21">
        <f t="shared" si="336"/>
        <v>6.7135998117130224E-2</v>
      </c>
      <c r="AA309" s="21">
        <f t="shared" si="336"/>
        <v>9.5872672469985432E-3</v>
      </c>
      <c r="AB309" s="21">
        <f t="shared" si="336"/>
        <v>-5.8449513927953167E-2</v>
      </c>
      <c r="AC309" s="21">
        <f t="shared" si="336"/>
        <v>-6.0512182993535557E-2</v>
      </c>
      <c r="AD309" s="21">
        <f t="shared" si="336"/>
        <v>0.18485459592772036</v>
      </c>
      <c r="AE309" s="21">
        <f t="shared" si="336"/>
        <v>0.13563092305638813</v>
      </c>
      <c r="AF309" s="21">
        <f>AF308/AE308-1</f>
        <v>5.4904328208556397E-2</v>
      </c>
      <c r="AG309" s="21">
        <f>AG308/AF308-1</f>
        <v>3.9999999999999813E-2</v>
      </c>
      <c r="AH309" s="21">
        <f>AH308/AG308-1</f>
        <v>3.0000000000000249E-2</v>
      </c>
      <c r="AI309" s="21">
        <f>AI308/AH308-1</f>
        <v>1.9999999999999796E-2</v>
      </c>
      <c r="AJ309" s="21">
        <f>AJ308/AI308-1</f>
        <v>1.0000000000000231E-2</v>
      </c>
      <c r="AK309" s="21"/>
      <c r="AL309" s="21"/>
      <c r="AM309" s="21"/>
      <c r="AN309" s="21"/>
      <c r="AO309" s="21"/>
    </row>
    <row r="310" spans="2:41">
      <c r="K310" s="32">
        <f>K300-K311</f>
        <v>-428.76900000000001</v>
      </c>
      <c r="L310" s="32">
        <f t="shared" ref="L310:X310" si="337">L300-L311</f>
        <v>658.8</v>
      </c>
      <c r="M310" s="32">
        <f t="shared" si="337"/>
        <v>1930.0900000000001</v>
      </c>
      <c r="N310" s="32">
        <f t="shared" si="337"/>
        <v>1776.0883257918549</v>
      </c>
      <c r="O310" s="32">
        <f t="shared" si="337"/>
        <v>2115.1658014106642</v>
      </c>
      <c r="P310" s="32">
        <f t="shared" si="337"/>
        <v>2135.8328261799998</v>
      </c>
      <c r="Q310" s="32">
        <f t="shared" si="337"/>
        <v>2189.5519366882763</v>
      </c>
      <c r="R310" s="32">
        <f t="shared" si="337"/>
        <v>2868.9029512771822</v>
      </c>
      <c r="S310" s="32">
        <f t="shared" si="337"/>
        <v>3585.3271405503956</v>
      </c>
      <c r="T310" s="32">
        <f t="shared" si="337"/>
        <v>3566.7487087340783</v>
      </c>
      <c r="U310" s="32">
        <f t="shared" si="337"/>
        <v>3313.5321076549699</v>
      </c>
      <c r="V310" s="32">
        <f t="shared" si="337"/>
        <v>2462.4877462927234</v>
      </c>
      <c r="W310" s="32">
        <f t="shared" si="337"/>
        <v>2271.4359344780678</v>
      </c>
      <c r="X310" s="32">
        <f t="shared" si="337"/>
        <v>2093.4036836708074</v>
      </c>
      <c r="Y310" s="32">
        <f t="shared" ref="Y310:AE310" si="338">Y300-Y311</f>
        <v>2490.6099539661423</v>
      </c>
      <c r="Z310" s="32">
        <f t="shared" si="338"/>
        <v>2345.772831031667</v>
      </c>
      <c r="AA310" s="32">
        <f t="shared" ca="1" si="338"/>
        <v>2757.0115442777424</v>
      </c>
      <c r="AB310" s="32">
        <f t="shared" ca="1" si="338"/>
        <v>2832.3327635394844</v>
      </c>
      <c r="AC310" s="32">
        <f t="shared" ca="1" si="338"/>
        <v>2701.7109750695549</v>
      </c>
      <c r="AD310" s="32">
        <f t="shared" ca="1" si="338"/>
        <v>2964.7619260642423</v>
      </c>
      <c r="AE310" s="32">
        <f t="shared" ca="1" si="338"/>
        <v>3414.734354727444</v>
      </c>
      <c r="AF310" s="32">
        <f ca="1">AF300-AF311</f>
        <v>3049.4961160446569</v>
      </c>
      <c r="AG310" s="32">
        <f ca="1">AG300-AG311</f>
        <v>3109.1267321453456</v>
      </c>
      <c r="AH310" s="32">
        <f ca="1">AH300-AH311</f>
        <v>3213.5680556142734</v>
      </c>
      <c r="AI310" s="32">
        <f ca="1">AI300-AI311</f>
        <v>3351.4217170771744</v>
      </c>
      <c r="AJ310" s="32">
        <f ca="1">AJ300-AJ311</f>
        <v>3452.0939492049961</v>
      </c>
      <c r="AK310" s="32"/>
      <c r="AL310" s="32"/>
      <c r="AM310" s="32"/>
      <c r="AN310" s="32"/>
      <c r="AO310" s="32"/>
    </row>
    <row r="311" spans="2:41">
      <c r="B311" s="20" t="s">
        <v>3921</v>
      </c>
      <c r="K311" s="4">
        <f>K308/1000*K237</f>
        <v>1065</v>
      </c>
      <c r="L311" s="4">
        <f>L308/1000*L237</f>
        <v>972</v>
      </c>
      <c r="M311" s="4">
        <f t="shared" ref="M311:R311" si="339">L311*(1+M312)</f>
        <v>777.6</v>
      </c>
      <c r="N311" s="4">
        <f t="shared" si="339"/>
        <v>1010.8800000000001</v>
      </c>
      <c r="O311" s="4">
        <f t="shared" si="339"/>
        <v>707.61599999999999</v>
      </c>
      <c r="P311" s="4">
        <f t="shared" si="339"/>
        <v>1061.424</v>
      </c>
      <c r="Q311" s="4">
        <f t="shared" si="339"/>
        <v>1592.136</v>
      </c>
      <c r="R311" s="4">
        <f t="shared" si="339"/>
        <v>1273.7088000000001</v>
      </c>
      <c r="S311" s="4">
        <f t="shared" ref="S311:AE311" si="340">R311*(1+S312)</f>
        <v>1146.3379200000002</v>
      </c>
      <c r="T311" s="4">
        <f t="shared" si="340"/>
        <v>1089.0210240000001</v>
      </c>
      <c r="U311" s="4">
        <f t="shared" si="340"/>
        <v>1176.1427059200003</v>
      </c>
      <c r="V311" s="4">
        <f t="shared" si="340"/>
        <v>1270.2341223936003</v>
      </c>
      <c r="W311" s="4">
        <f t="shared" si="340"/>
        <v>1371.8528521850883</v>
      </c>
      <c r="X311" s="4">
        <f t="shared" si="340"/>
        <v>1481.6010803598954</v>
      </c>
      <c r="Y311" s="4">
        <f t="shared" si="340"/>
        <v>1600.1291667886871</v>
      </c>
      <c r="Z311" s="4">
        <f t="shared" si="340"/>
        <v>1728.1395001317821</v>
      </c>
      <c r="AA311" s="4">
        <f t="shared" si="340"/>
        <v>1866.3906601423248</v>
      </c>
      <c r="AB311" s="4">
        <f t="shared" si="340"/>
        <v>2015.7019129537109</v>
      </c>
      <c r="AC311" s="4">
        <f t="shared" si="340"/>
        <v>2176.958065990008</v>
      </c>
      <c r="AD311" s="4">
        <f t="shared" si="340"/>
        <v>2351.1147112692088</v>
      </c>
      <c r="AE311" s="4">
        <f t="shared" si="340"/>
        <v>2539.2038881707458</v>
      </c>
      <c r="AF311" s="4">
        <f>AE311*(1+AF312)</f>
        <v>2666.1640825792833</v>
      </c>
      <c r="AG311" s="4">
        <f>AF311*(1+AG312)</f>
        <v>2772.8106458824545</v>
      </c>
      <c r="AH311" s="4">
        <f>AG311*(1+AH312)</f>
        <v>2855.9949652589285</v>
      </c>
      <c r="AI311" s="4">
        <f>AH311*(1+AI312)</f>
        <v>2913.1148645641069</v>
      </c>
      <c r="AJ311" s="4">
        <f>AI311*(1+AJ312)</f>
        <v>2942.2460132097481</v>
      </c>
      <c r="AK311" s="4"/>
      <c r="AL311" s="4"/>
      <c r="AM311" s="4"/>
      <c r="AN311" s="4"/>
      <c r="AO311" s="4"/>
    </row>
    <row r="312" spans="2:41">
      <c r="B312" s="20" t="s">
        <v>327</v>
      </c>
      <c r="L312" s="21">
        <f>L311/K311-1</f>
        <v>-8.7323943661971826E-2</v>
      </c>
      <c r="M312" s="23">
        <v>-0.2</v>
      </c>
      <c r="N312" s="21">
        <v>0.3</v>
      </c>
      <c r="O312" s="23">
        <v>-0.3</v>
      </c>
      <c r="P312" s="23">
        <v>0.5</v>
      </c>
      <c r="Q312" s="23">
        <v>0.5</v>
      </c>
      <c r="R312" s="23">
        <v>-0.2</v>
      </c>
      <c r="S312" s="23">
        <v>-0.1</v>
      </c>
      <c r="T312" s="23">
        <v>-0.05</v>
      </c>
      <c r="U312" s="23">
        <v>0.08</v>
      </c>
      <c r="V312" s="23">
        <v>0.08</v>
      </c>
      <c r="W312" s="23">
        <v>0.08</v>
      </c>
      <c r="X312" s="23">
        <v>0.08</v>
      </c>
      <c r="Y312" s="23">
        <v>0.08</v>
      </c>
      <c r="Z312" s="23">
        <v>0.08</v>
      </c>
      <c r="AA312" s="23">
        <v>0.08</v>
      </c>
      <c r="AB312" s="23">
        <v>0.08</v>
      </c>
      <c r="AC312" s="23">
        <v>0.08</v>
      </c>
      <c r="AD312" s="23">
        <v>0.08</v>
      </c>
      <c r="AE312" s="23">
        <v>0.08</v>
      </c>
      <c r="AF312" s="23">
        <v>0.05</v>
      </c>
      <c r="AG312" s="23">
        <v>0.04</v>
      </c>
      <c r="AH312" s="23">
        <v>0.03</v>
      </c>
      <c r="AI312" s="23">
        <v>0.02</v>
      </c>
      <c r="AJ312" s="23">
        <v>0.01</v>
      </c>
      <c r="AK312" s="23"/>
      <c r="AL312" s="23"/>
      <c r="AM312" s="23"/>
      <c r="AN312" s="23"/>
      <c r="AO312" s="23"/>
    </row>
    <row r="314" spans="2:41">
      <c r="B314" s="20" t="s">
        <v>3707</v>
      </c>
      <c r="C314" s="24" t="e">
        <f t="shared" ref="C314:U314" si="341">C308/C155</f>
        <v>#DIV/0!</v>
      </c>
      <c r="D314" s="24" t="e">
        <f t="shared" si="341"/>
        <v>#DIV/0!</v>
      </c>
      <c r="E314" s="24" t="e">
        <f t="shared" si="341"/>
        <v>#DIV/0!</v>
      </c>
      <c r="F314" s="24" t="e">
        <f t="shared" si="341"/>
        <v>#DIV/0!</v>
      </c>
      <c r="G314" s="24" t="e">
        <f t="shared" si="341"/>
        <v>#DIV/0!</v>
      </c>
      <c r="H314" s="24">
        <f t="shared" si="341"/>
        <v>0</v>
      </c>
      <c r="I314" s="24">
        <f t="shared" si="341"/>
        <v>0</v>
      </c>
      <c r="J314" s="24">
        <f t="shared" si="341"/>
        <v>0</v>
      </c>
      <c r="K314" s="24">
        <f t="shared" si="341"/>
        <v>0.32123353678123995</v>
      </c>
      <c r="L314" s="24">
        <f t="shared" si="341"/>
        <v>0.20980977247295785</v>
      </c>
      <c r="M314" s="24">
        <f t="shared" si="341"/>
        <v>0.14022104289400653</v>
      </c>
      <c r="N314" s="24">
        <f t="shared" si="341"/>
        <v>0.17197130276811284</v>
      </c>
      <c r="O314" s="24">
        <f t="shared" si="341"/>
        <v>0.12586232277265744</v>
      </c>
      <c r="P314" s="24">
        <f t="shared" si="341"/>
        <v>0.16746986431050806</v>
      </c>
      <c r="Q314" s="24">
        <f t="shared" si="341"/>
        <v>0.21411188811188811</v>
      </c>
      <c r="R314" s="24">
        <f t="shared" si="341"/>
        <v>0.1569573382624769</v>
      </c>
      <c r="S314" s="24">
        <f t="shared" si="341"/>
        <v>0.13196016116035458</v>
      </c>
      <c r="T314" s="24">
        <f t="shared" si="341"/>
        <v>0.1205069186676995</v>
      </c>
      <c r="U314" s="24">
        <f t="shared" si="341"/>
        <v>0.13511116667662268</v>
      </c>
      <c r="V314" s="24">
        <f t="shared" ref="V314:AE314" si="342">V308/V155</f>
        <v>0.15691588911594817</v>
      </c>
      <c r="W314" s="24">
        <f t="shared" si="342"/>
        <v>0.16876034594477649</v>
      </c>
      <c r="X314" s="24">
        <f t="shared" si="342"/>
        <v>0.18239579962574118</v>
      </c>
      <c r="Y314" s="24">
        <f t="shared" si="342"/>
        <v>0.17980999739169426</v>
      </c>
      <c r="Z314" s="24">
        <f t="shared" si="342"/>
        <v>0.19007253631013882</v>
      </c>
      <c r="AA314" s="24">
        <f t="shared" si="342"/>
        <v>0.19006014869066443</v>
      </c>
      <c r="AB314" s="24">
        <f t="shared" si="342"/>
        <v>0.19941649316914437</v>
      </c>
      <c r="AC314" s="24">
        <f t="shared" si="342"/>
        <v>0.21405684031366842</v>
      </c>
      <c r="AD314" s="24">
        <f t="shared" si="342"/>
        <v>0.22425741236829538</v>
      </c>
      <c r="AE314" s="24">
        <f t="shared" ca="1" si="342"/>
        <v>0.22489497139668757</v>
      </c>
      <c r="AF314" s="24">
        <f ca="1">AF308/AF155</f>
        <v>0.23978812818242962</v>
      </c>
      <c r="AG314" s="24">
        <f ca="1">AG308/AG155</f>
        <v>0.24472056684575058</v>
      </c>
      <c r="AH314" s="24">
        <f ca="1">AH308/AH155</f>
        <v>0.24737615136130367</v>
      </c>
      <c r="AI314" s="24">
        <f ca="1">AI308/AI155</f>
        <v>0.24776785050289168</v>
      </c>
      <c r="AJ314" s="24">
        <f ca="1">AJ308/AJ155</f>
        <v>0.24653155759688861</v>
      </c>
      <c r="AK314" s="24"/>
      <c r="AL314" s="24"/>
      <c r="AM314" s="24"/>
      <c r="AN314" s="24"/>
      <c r="AO314" s="24"/>
    </row>
    <row r="315" spans="2:41">
      <c r="B315" s="20" t="s">
        <v>3708</v>
      </c>
      <c r="C315" s="32" t="e">
        <f>B315+C308</f>
        <v>#VALUE!</v>
      </c>
      <c r="D315" s="32" t="e">
        <f>C315+D308</f>
        <v>#VALUE!</v>
      </c>
      <c r="E315" s="32" t="e">
        <f>D315+E308</f>
        <v>#VALUE!</v>
      </c>
      <c r="F315" s="32" t="e">
        <f>E315+F308</f>
        <v>#VALUE!</v>
      </c>
      <c r="G315" s="32" t="e">
        <f>F315+G308</f>
        <v>#VALUE!</v>
      </c>
      <c r="H315" s="32"/>
      <c r="I315" s="32"/>
      <c r="J315" s="32"/>
      <c r="K315" s="32"/>
      <c r="L315" s="32"/>
      <c r="M315" s="32"/>
      <c r="N315" s="32"/>
      <c r="O315" s="32"/>
      <c r="P315" s="32"/>
      <c r="Q315" s="32"/>
      <c r="R315" s="32"/>
      <c r="S315" s="32"/>
      <c r="T315" s="32"/>
      <c r="U315" s="32"/>
      <c r="V315" s="32"/>
      <c r="W315" s="32"/>
      <c r="X315" s="32"/>
      <c r="Y315" s="32"/>
      <c r="Z315" s="32"/>
      <c r="AA315" s="32"/>
      <c r="AB315" s="32"/>
      <c r="AC315" s="32"/>
      <c r="AD315" s="32"/>
      <c r="AE315" s="32"/>
      <c r="AF315" s="32"/>
      <c r="AG315" s="32"/>
      <c r="AH315" s="32"/>
      <c r="AI315" s="32"/>
      <c r="AJ315" s="32"/>
      <c r="AK315" s="32"/>
      <c r="AL315" s="32"/>
      <c r="AM315" s="32"/>
      <c r="AN315" s="32"/>
      <c r="AO315" s="32"/>
    </row>
    <row r="316" spans="2:41">
      <c r="B316" s="20" t="s">
        <v>3709</v>
      </c>
      <c r="C316" s="4" t="e">
        <f>C315/C231*1000</f>
        <v>#VALUE!</v>
      </c>
      <c r="D316" s="4" t="e">
        <f>D315/D231*1000</f>
        <v>#VALUE!</v>
      </c>
      <c r="E316" s="4" t="e">
        <f>E315/E231*1000</f>
        <v>#VALUE!</v>
      </c>
      <c r="F316" s="4" t="e">
        <f>F315/F231*1000</f>
        <v>#VALUE!</v>
      </c>
      <c r="G316" s="4" t="e">
        <f>G315/G231*1000</f>
        <v>#VALUE!</v>
      </c>
      <c r="H316" s="4"/>
      <c r="I316" s="4"/>
      <c r="J316" s="4"/>
      <c r="K316" s="4"/>
      <c r="L316" s="4"/>
      <c r="M316" s="4"/>
      <c r="N316" s="4"/>
      <c r="O316" s="4"/>
      <c r="P316" s="4"/>
      <c r="Q316" s="4"/>
      <c r="R316" s="4"/>
      <c r="S316" s="4"/>
      <c r="T316" s="4"/>
      <c r="U316" s="4"/>
      <c r="V316" s="4"/>
      <c r="W316" s="4"/>
      <c r="X316" s="4"/>
      <c r="Y316" s="4"/>
      <c r="Z316" s="4"/>
      <c r="AA316" s="4"/>
      <c r="AB316" s="4"/>
      <c r="AC316" s="4"/>
      <c r="AD316" s="4"/>
      <c r="AE316" s="4"/>
      <c r="AF316" s="4"/>
      <c r="AG316" s="4"/>
      <c r="AH316" s="4"/>
      <c r="AI316" s="4"/>
      <c r="AJ316" s="4"/>
      <c r="AK316" s="4"/>
      <c r="AL316" s="4"/>
      <c r="AM316" s="4"/>
      <c r="AN316" s="4"/>
      <c r="AO316" s="4"/>
    </row>
    <row r="318" spans="2:41">
      <c r="B318" s="20" t="s">
        <v>541</v>
      </c>
      <c r="D318" s="12">
        <v>0</v>
      </c>
      <c r="E318" s="32">
        <f>D318+E308-E324</f>
        <v>0</v>
      </c>
      <c r="F318" s="32">
        <f>E318+F308-F324</f>
        <v>0</v>
      </c>
      <c r="G318" s="32">
        <f>F318+G308-G324</f>
        <v>0</v>
      </c>
      <c r="H318" s="32">
        <f>G318+H308-H324</f>
        <v>0</v>
      </c>
      <c r="I318" s="32">
        <f>H318+I308-I324</f>
        <v>0</v>
      </c>
      <c r="J318" s="73">
        <v>11575</v>
      </c>
      <c r="K318" s="73">
        <v>15700</v>
      </c>
      <c r="L318" s="73">
        <v>19643</v>
      </c>
      <c r="M318" s="73">
        <v>20474</v>
      </c>
      <c r="N318" s="73">
        <v>23849</v>
      </c>
      <c r="O318" s="73">
        <v>27960</v>
      </c>
      <c r="P318" s="32">
        <f t="shared" ref="P318:U318" si="343">O318+P308-P324</f>
        <v>28327.628046462509</v>
      </c>
      <c r="Q318" s="32">
        <f t="shared" si="343"/>
        <v>32258.2344984101</v>
      </c>
      <c r="R318" s="32">
        <f t="shared" si="343"/>
        <v>33844.031066871816</v>
      </c>
      <c r="S318" s="32">
        <f t="shared" si="343"/>
        <v>33547.719287227075</v>
      </c>
      <c r="T318" s="32">
        <f t="shared" si="343"/>
        <v>32761.89860358759</v>
      </c>
      <c r="U318" s="32">
        <f t="shared" si="343"/>
        <v>31692.059441236113</v>
      </c>
      <c r="V318" s="32">
        <f t="shared" ref="V318:AE318" si="344">U318+V308-V324</f>
        <v>31867.242050965928</v>
      </c>
      <c r="W318" s="32">
        <f t="shared" si="344"/>
        <v>32960.526077043716</v>
      </c>
      <c r="X318" s="32">
        <f t="shared" si="344"/>
        <v>34688.426332531839</v>
      </c>
      <c r="Y318" s="32">
        <f t="shared" si="344"/>
        <v>35743.607781467144</v>
      </c>
      <c r="Z318" s="32">
        <f t="shared" si="344"/>
        <v>37175.308452414225</v>
      </c>
      <c r="AA318" s="32">
        <f t="shared" si="344"/>
        <v>38359.371104125552</v>
      </c>
      <c r="AB318" s="32">
        <f t="shared" si="344"/>
        <v>38668.559942773718</v>
      </c>
      <c r="AC318" s="32">
        <f t="shared" si="344"/>
        <v>38327.743540457734</v>
      </c>
      <c r="AD318" s="32">
        <f t="shared" si="344"/>
        <v>39721.256241960713</v>
      </c>
      <c r="AE318" s="32">
        <f t="shared" si="344"/>
        <v>42216.951845513213</v>
      </c>
      <c r="AF318" s="32">
        <f>AE318+AF308-AF324</f>
        <v>44774.11352823476</v>
      </c>
      <c r="AG318" s="32">
        <f>AF318+AG308-AG324</f>
        <v>47225.125612128926</v>
      </c>
      <c r="AH318" s="32">
        <f>AG318+AH308-AH324</f>
        <v>49483.798775808609</v>
      </c>
      <c r="AI318" s="32">
        <f>AH318+AI308-AI324</f>
        <v>51472.244446416975</v>
      </c>
      <c r="AJ318" s="32">
        <f>AI318+AJ308-AJ324</f>
        <v>53122.108729847365</v>
      </c>
      <c r="AK318" s="32"/>
      <c r="AL318" s="32"/>
      <c r="AM318" s="32"/>
      <c r="AN318" s="32"/>
      <c r="AO318" s="32"/>
    </row>
    <row r="319" spans="2:41">
      <c r="B319" s="20" t="s">
        <v>3711</v>
      </c>
      <c r="E319" s="4" t="e">
        <f t="shared" ref="E319:X319" si="345">E318/E231*1000</f>
        <v>#DIV/0!</v>
      </c>
      <c r="F319" s="4" t="e">
        <f t="shared" si="345"/>
        <v>#DIV/0!</v>
      </c>
      <c r="G319" s="4">
        <f t="shared" si="345"/>
        <v>0</v>
      </c>
      <c r="H319" s="4">
        <f t="shared" si="345"/>
        <v>0</v>
      </c>
      <c r="I319" s="4">
        <f t="shared" si="345"/>
        <v>0</v>
      </c>
      <c r="J319" s="4">
        <f t="shared" si="345"/>
        <v>1990.8840729274166</v>
      </c>
      <c r="K319" s="4">
        <f t="shared" si="345"/>
        <v>1139.7459165154264</v>
      </c>
      <c r="L319" s="4">
        <f t="shared" si="345"/>
        <v>1006.2496798319758</v>
      </c>
      <c r="M319" s="4">
        <f t="shared" si="345"/>
        <v>916.67785986120441</v>
      </c>
      <c r="N319" s="4">
        <f t="shared" si="345"/>
        <v>870.71924059875869</v>
      </c>
      <c r="O319" s="4">
        <f t="shared" si="345"/>
        <v>1005.8639421520307</v>
      </c>
      <c r="P319" s="4">
        <f t="shared" si="345"/>
        <v>963.09890342578137</v>
      </c>
      <c r="Q319" s="4">
        <f t="shared" si="345"/>
        <v>1119.3391338495471</v>
      </c>
      <c r="R319" s="4">
        <f t="shared" si="345"/>
        <v>1114.353530238445</v>
      </c>
      <c r="S319" s="4">
        <f t="shared" si="345"/>
        <v>1157.7361109579003</v>
      </c>
      <c r="T319" s="4">
        <f t="shared" si="345"/>
        <v>1100.278701087708</v>
      </c>
      <c r="U319" s="4">
        <f t="shared" si="345"/>
        <v>1093.8480461545616</v>
      </c>
      <c r="V319" s="4">
        <f t="shared" si="345"/>
        <v>1100.616220590106</v>
      </c>
      <c r="W319" s="4">
        <f t="shared" si="345"/>
        <v>1122.9014437040071</v>
      </c>
      <c r="X319" s="4">
        <f t="shared" si="345"/>
        <v>1168.7081409835193</v>
      </c>
      <c r="Y319" s="4">
        <f t="shared" ref="Y319:AE319" si="346">Y318/Y231*1000</f>
        <v>1149.1643448259756</v>
      </c>
      <c r="Z319" s="4">
        <f t="shared" si="346"/>
        <v>1126.2173483720871</v>
      </c>
      <c r="AA319" s="4">
        <f t="shared" si="346"/>
        <v>1094.0440107274414</v>
      </c>
      <c r="AB319" s="4">
        <f t="shared" si="346"/>
        <v>1029.7885470778619</v>
      </c>
      <c r="AC319" s="4">
        <f t="shared" si="346"/>
        <v>976.75187411971797</v>
      </c>
      <c r="AD319" s="4">
        <f t="shared" si="346"/>
        <v>969.9229907933659</v>
      </c>
      <c r="AE319" s="4">
        <f t="shared" ca="1" si="346"/>
        <v>997.98402879675734</v>
      </c>
      <c r="AF319" s="4">
        <f ca="1">AF318/AF231*1000</f>
        <v>1030.5010226658346</v>
      </c>
      <c r="AG319" s="4">
        <f ca="1">AG318/AG231*1000</f>
        <v>1063.1964092937467</v>
      </c>
      <c r="AH319" s="4">
        <f ca="1">AH318/AH231*1000</f>
        <v>1096.0069843210074</v>
      </c>
      <c r="AI319" s="4">
        <f ca="1">AI318/AI231*1000</f>
        <v>1127.8305753855805</v>
      </c>
      <c r="AJ319" s="4">
        <f ca="1">AJ318/AJ231*1000</f>
        <v>1152.6793609963445</v>
      </c>
      <c r="AK319" s="4"/>
      <c r="AL319" s="4"/>
      <c r="AM319" s="4"/>
      <c r="AN319" s="4"/>
      <c r="AO319" s="4"/>
    </row>
    <row r="320" spans="2:41">
      <c r="B320" s="20" t="s">
        <v>3716</v>
      </c>
      <c r="E320" s="25" t="e">
        <f t="shared" ref="E320:U320" si="347">E166/E318</f>
        <v>#DIV/0!</v>
      </c>
      <c r="F320" s="25" t="e">
        <f t="shared" si="347"/>
        <v>#DIV/0!</v>
      </c>
      <c r="G320" s="25" t="e">
        <f t="shared" si="347"/>
        <v>#DIV/0!</v>
      </c>
      <c r="H320" s="25" t="e">
        <f t="shared" si="347"/>
        <v>#DIV/0!</v>
      </c>
      <c r="I320" s="25" t="e">
        <f t="shared" si="347"/>
        <v>#DIV/0!</v>
      </c>
      <c r="J320" s="25">
        <f t="shared" si="347"/>
        <v>0.21468682505399567</v>
      </c>
      <c r="K320" s="25">
        <f t="shared" si="347"/>
        <v>-0.12821656050955413</v>
      </c>
      <c r="L320" s="25">
        <f t="shared" si="347"/>
        <v>0.15527159802474164</v>
      </c>
      <c r="M320" s="25">
        <f t="shared" si="347"/>
        <v>0.49615944227081332</v>
      </c>
      <c r="N320" s="25">
        <f>N166/N318</f>
        <v>0.41145909681747656</v>
      </c>
      <c r="O320" s="25">
        <f>O166/O318</f>
        <v>0.47434790592366316</v>
      </c>
      <c r="P320" s="25">
        <f t="shared" si="347"/>
        <v>0.50278281083025866</v>
      </c>
      <c r="Q320" s="25">
        <f t="shared" si="347"/>
        <v>0.45740756201267402</v>
      </c>
      <c r="R320" s="25">
        <f t="shared" si="347"/>
        <v>0.62078552867415637</v>
      </c>
      <c r="S320" s="25">
        <f t="shared" si="347"/>
        <v>0.72963752469945209</v>
      </c>
      <c r="T320" s="25">
        <f t="shared" si="347"/>
        <v>0.7263410354424894</v>
      </c>
      <c r="U320" s="25">
        <f t="shared" si="347"/>
        <v>0.60386988443166034</v>
      </c>
      <c r="V320" s="25">
        <f t="shared" ref="V320:AE320" si="348">V166/V318</f>
        <v>0.47336559848771381</v>
      </c>
      <c r="W320" s="25">
        <f t="shared" si="348"/>
        <v>0.43911767607306962</v>
      </c>
      <c r="X320" s="25">
        <f t="shared" si="348"/>
        <v>0.39259362246849799</v>
      </c>
      <c r="Y320" s="25">
        <f t="shared" si="348"/>
        <v>0.40848284716947453</v>
      </c>
      <c r="Z320" s="25">
        <f t="shared" si="348"/>
        <v>0.36550546692791935</v>
      </c>
      <c r="AA320" s="25">
        <f t="shared" ca="1" si="348"/>
        <v>0.38917928989606781</v>
      </c>
      <c r="AB320" s="25">
        <f t="shared" ca="1" si="348"/>
        <v>0.34577114562482003</v>
      </c>
      <c r="AC320" s="25">
        <f t="shared" ca="1" si="348"/>
        <v>0.28946462960250502</v>
      </c>
      <c r="AD320" s="25">
        <f t="shared" ca="1" si="348"/>
        <v>0.33626217687957349</v>
      </c>
      <c r="AE320" s="25">
        <f t="shared" ca="1" si="348"/>
        <v>0.38317280281160893</v>
      </c>
      <c r="AF320" s="25">
        <f ca="1">AF166/AF318</f>
        <v>0.32415258444629735</v>
      </c>
      <c r="AG320" s="25">
        <f ca="1">AG166/AG318</f>
        <v>0.31333845895948331</v>
      </c>
      <c r="AH320" s="25">
        <f ca="1">AH166/AH318</f>
        <v>0.30908139917284538</v>
      </c>
      <c r="AI320" s="25">
        <f ca="1">AI166/AI318</f>
        <v>0.30988772492600236</v>
      </c>
      <c r="AJ320" s="25">
        <f ca="1">AJ166/AJ318</f>
        <v>0.30928275144940681</v>
      </c>
      <c r="AK320" s="25"/>
      <c r="AL320" s="25"/>
      <c r="AM320" s="25"/>
      <c r="AN320" s="25"/>
      <c r="AO320" s="25"/>
    </row>
    <row r="321" spans="2:41">
      <c r="B321" s="20" t="s">
        <v>3717</v>
      </c>
      <c r="E321" s="25" t="e">
        <f t="shared" ref="E321:U321" si="349">E171/E318</f>
        <v>#DIV/0!</v>
      </c>
      <c r="F321" s="25" t="e">
        <f t="shared" si="349"/>
        <v>#DIV/0!</v>
      </c>
      <c r="G321" s="25" t="e">
        <f t="shared" si="349"/>
        <v>#DIV/0!</v>
      </c>
      <c r="H321" s="25" t="e">
        <f t="shared" si="349"/>
        <v>#DIV/0!</v>
      </c>
      <c r="I321" s="25" t="e">
        <f t="shared" si="349"/>
        <v>#DIV/0!</v>
      </c>
      <c r="J321" s="25">
        <f t="shared" si="349"/>
        <v>0.13954643628509719</v>
      </c>
      <c r="K321" s="25">
        <f t="shared" si="349"/>
        <v>-8.3340764331210196E-2</v>
      </c>
      <c r="L321" s="25">
        <f t="shared" si="349"/>
        <v>0.10092653871608206</v>
      </c>
      <c r="M321" s="25">
        <f t="shared" si="349"/>
        <v>0.32250363747602867</v>
      </c>
      <c r="N321" s="25">
        <f>N171/N318</f>
        <v>0.26744841293135979</v>
      </c>
      <c r="O321" s="25">
        <f>O171/O318</f>
        <v>0.30832613885038107</v>
      </c>
      <c r="P321" s="25">
        <f t="shared" si="349"/>
        <v>0.32680882703966813</v>
      </c>
      <c r="Q321" s="25">
        <f t="shared" si="349"/>
        <v>0.29731491530823811</v>
      </c>
      <c r="R321" s="25">
        <f t="shared" si="349"/>
        <v>0.40351059363820163</v>
      </c>
      <c r="S321" s="25">
        <f t="shared" si="349"/>
        <v>0.47426439105464391</v>
      </c>
      <c r="T321" s="25">
        <f t="shared" si="349"/>
        <v>0.47212167303761815</v>
      </c>
      <c r="U321" s="25">
        <f t="shared" si="349"/>
        <v>0.39251542488057928</v>
      </c>
      <c r="V321" s="25">
        <f t="shared" ref="V321:AE321" si="350">V171/V318</f>
        <v>0.30768763901701401</v>
      </c>
      <c r="W321" s="25">
        <f t="shared" si="350"/>
        <v>0.28542648944749527</v>
      </c>
      <c r="X321" s="25">
        <f t="shared" si="350"/>
        <v>0.25518585460452375</v>
      </c>
      <c r="Y321" s="25">
        <f t="shared" si="350"/>
        <v>0.26551385066015842</v>
      </c>
      <c r="Z321" s="25">
        <f t="shared" si="350"/>
        <v>0.2375785535031476</v>
      </c>
      <c r="AA321" s="25">
        <f t="shared" ca="1" si="350"/>
        <v>0.2529665384324441</v>
      </c>
      <c r="AB321" s="25">
        <f t="shared" ca="1" si="350"/>
        <v>0.22475124465613303</v>
      </c>
      <c r="AC321" s="25">
        <f t="shared" ca="1" si="350"/>
        <v>0.18815200924162825</v>
      </c>
      <c r="AD321" s="25">
        <f t="shared" ca="1" si="350"/>
        <v>0.21857041497172275</v>
      </c>
      <c r="AE321" s="25">
        <f t="shared" ca="1" si="350"/>
        <v>0.24906232182754579</v>
      </c>
      <c r="AF321" s="25">
        <f ca="1">AF171/AF318</f>
        <v>0.21069917989009329</v>
      </c>
      <c r="AG321" s="25">
        <f ca="1">AG171/AG318</f>
        <v>0.20366999832366417</v>
      </c>
      <c r="AH321" s="25">
        <f ca="1">AH171/AH318</f>
        <v>0.20090290946234954</v>
      </c>
      <c r="AI321" s="25">
        <f ca="1">AI171/AI318</f>
        <v>0.20142702120190156</v>
      </c>
      <c r="AJ321" s="25">
        <f ca="1">AJ171/AJ318</f>
        <v>0.20103378844211445</v>
      </c>
      <c r="AK321" s="25"/>
      <c r="AL321" s="25"/>
      <c r="AM321" s="25"/>
      <c r="AN321" s="25"/>
      <c r="AO321" s="25"/>
    </row>
    <row r="322" spans="2:41">
      <c r="B322" s="20" t="s">
        <v>3888</v>
      </c>
      <c r="E322" s="25"/>
      <c r="F322" s="25"/>
      <c r="G322" s="25"/>
      <c r="H322" s="25"/>
      <c r="I322" s="25"/>
      <c r="J322" s="18">
        <f t="shared" ref="J322:U322" si="351">J318/(J250*12*J232/1000)</f>
        <v>1.7835702592625464</v>
      </c>
      <c r="K322" s="18">
        <f t="shared" si="351"/>
        <v>1.1225073009447792</v>
      </c>
      <c r="L322" s="18">
        <f t="shared" si="351"/>
        <v>0.89386476490032474</v>
      </c>
      <c r="M322" s="18">
        <f t="shared" si="351"/>
        <v>0.66824219598602963</v>
      </c>
      <c r="N322" s="18">
        <f>N318/(N250*12*N232/1000)</f>
        <v>0.50914851214588952</v>
      </c>
      <c r="O322" s="18">
        <f>O318/(O250*12*O232/1000)</f>
        <v>0.48809350363257831</v>
      </c>
      <c r="P322" s="18">
        <f t="shared" si="351"/>
        <v>0.41679434981497238</v>
      </c>
      <c r="Q322" s="18">
        <f t="shared" si="351"/>
        <v>0.45481167028858266</v>
      </c>
      <c r="R322" s="18">
        <f t="shared" si="351"/>
        <v>0.46562402238680123</v>
      </c>
      <c r="S322" s="18">
        <f t="shared" si="351"/>
        <v>0.42629809143760228</v>
      </c>
      <c r="T322" s="18">
        <f t="shared" si="351"/>
        <v>0.42534009433755693</v>
      </c>
      <c r="U322" s="18">
        <f t="shared" si="351"/>
        <v>0.42610465382310314</v>
      </c>
      <c r="V322" s="18">
        <f t="shared" ref="V322:AE322" si="352">V318/(V250*12*V232/1000)</f>
        <v>0.43975028758343548</v>
      </c>
      <c r="W322" s="18">
        <f t="shared" si="352"/>
        <v>0.47523562774605538</v>
      </c>
      <c r="X322" s="18">
        <f t="shared" si="352"/>
        <v>0.47026875706113785</v>
      </c>
      <c r="Y322" s="18">
        <f t="shared" si="352"/>
        <v>0.36706202240892993</v>
      </c>
      <c r="Z322" s="18">
        <f t="shared" si="352"/>
        <v>0.30129405759329125</v>
      </c>
      <c r="AA322" s="18">
        <f t="shared" si="352"/>
        <v>0.31783418916832945</v>
      </c>
      <c r="AB322" s="18">
        <f t="shared" si="352"/>
        <v>0.32602435474673258</v>
      </c>
      <c r="AC322" s="18">
        <f t="shared" si="352"/>
        <v>0.33167917794470603</v>
      </c>
      <c r="AD322" s="18">
        <f t="shared" si="352"/>
        <v>0.35727721344025493</v>
      </c>
      <c r="AE322" s="18">
        <f t="shared" ca="1" si="352"/>
        <v>0.37020066745654961</v>
      </c>
      <c r="AF322" s="18">
        <f ca="1">AF318/(AF250*12*AF232/1000)</f>
        <v>0.3909709486732354</v>
      </c>
      <c r="AG322" s="18">
        <f ca="1">AG318/(AG250*12*AG232/1000)</f>
        <v>0.41276250416165422</v>
      </c>
      <c r="AH322" s="18">
        <f ca="1">AH318/(AH250*12*AH232/1000)</f>
        <v>0.43295270232587502</v>
      </c>
      <c r="AI322" s="18">
        <f ca="1">AI318/(AI250*12*AI232/1000)</f>
        <v>0.45106346645202949</v>
      </c>
      <c r="AJ322" s="18">
        <f ca="1">AJ318/(AJ250*12*AJ232/1000)</f>
        <v>0.46778492066511973</v>
      </c>
      <c r="AK322" s="18"/>
      <c r="AL322" s="18"/>
      <c r="AM322" s="18"/>
      <c r="AN322" s="18"/>
      <c r="AO322" s="18"/>
    </row>
    <row r="324" spans="2:41">
      <c r="B324" s="20" t="s">
        <v>3721</v>
      </c>
      <c r="C324" s="12">
        <v>0</v>
      </c>
      <c r="D324" s="12">
        <v>0</v>
      </c>
      <c r="E324" s="12"/>
      <c r="F324" s="12"/>
      <c r="G324" s="12"/>
      <c r="H324" s="12"/>
      <c r="I324" s="12"/>
      <c r="J324" s="12"/>
      <c r="K324" s="12"/>
      <c r="L324" s="12">
        <v>3066</v>
      </c>
      <c r="M324" s="12">
        <v>6841</v>
      </c>
      <c r="N324" s="12">
        <v>4223</v>
      </c>
      <c r="O324" s="12">
        <v>6212</v>
      </c>
      <c r="P324" s="32">
        <f t="shared" ref="P324:AE324" si="353">P325*O318*2</f>
        <v>6710.4</v>
      </c>
      <c r="Q324" s="32">
        <f t="shared" si="353"/>
        <v>6798.6307311510018</v>
      </c>
      <c r="R324" s="32">
        <f t="shared" si="353"/>
        <v>7741.9762796184241</v>
      </c>
      <c r="S324" s="32">
        <f t="shared" si="353"/>
        <v>8122.5674560492353</v>
      </c>
      <c r="T324" s="32">
        <f t="shared" si="353"/>
        <v>8051.4526289344976</v>
      </c>
      <c r="U324" s="32">
        <f t="shared" si="353"/>
        <v>7862.8556648610211</v>
      </c>
      <c r="V324" s="32">
        <f t="shared" si="353"/>
        <v>7606.0942658966669</v>
      </c>
      <c r="W324" s="32">
        <f t="shared" si="353"/>
        <v>7648.1380922318222</v>
      </c>
      <c r="X324" s="32">
        <f t="shared" si="353"/>
        <v>7910.5262584904913</v>
      </c>
      <c r="Y324" s="32">
        <f t="shared" si="353"/>
        <v>8325.2223198076408</v>
      </c>
      <c r="Z324" s="32">
        <f t="shared" si="353"/>
        <v>8578.465867552115</v>
      </c>
      <c r="AA324" s="32">
        <f t="shared" si="353"/>
        <v>8922.0740285794145</v>
      </c>
      <c r="AB324" s="32">
        <f t="shared" si="353"/>
        <v>9206.249064990132</v>
      </c>
      <c r="AC324" s="32">
        <f t="shared" si="353"/>
        <v>9280.4543862656919</v>
      </c>
      <c r="AD324" s="32">
        <f t="shared" si="353"/>
        <v>9198.6584497098556</v>
      </c>
      <c r="AE324" s="32">
        <f t="shared" si="353"/>
        <v>9533.1014980705713</v>
      </c>
      <c r="AF324" s="32">
        <f>AF325*AE318*2</f>
        <v>10132.068442923171</v>
      </c>
      <c r="AG324" s="32">
        <f>AG325*AF318*2</f>
        <v>10745.787246776343</v>
      </c>
      <c r="AH324" s="32">
        <f>AH325*AG318*2</f>
        <v>11334.030146910942</v>
      </c>
      <c r="AI324" s="32">
        <f>AI325*AH318*2</f>
        <v>11876.111706194066</v>
      </c>
      <c r="AJ324" s="32">
        <f>AJ325*AI318*2</f>
        <v>12353.338667140073</v>
      </c>
      <c r="AK324" s="32"/>
      <c r="AL324" s="32"/>
      <c r="AM324" s="32"/>
      <c r="AN324" s="32"/>
      <c r="AO324" s="32"/>
    </row>
    <row r="325" spans="2:41">
      <c r="B325" s="20" t="s">
        <v>3722</v>
      </c>
      <c r="C325" s="21"/>
      <c r="D325" s="21"/>
      <c r="E325" s="21" t="e">
        <f t="shared" ref="E325:O325" si="354">E324/D318/2</f>
        <v>#DIV/0!</v>
      </c>
      <c r="F325" s="21" t="e">
        <f t="shared" si="354"/>
        <v>#DIV/0!</v>
      </c>
      <c r="G325" s="21" t="e">
        <f t="shared" si="354"/>
        <v>#DIV/0!</v>
      </c>
      <c r="H325" s="21" t="e">
        <f t="shared" si="354"/>
        <v>#DIV/0!</v>
      </c>
      <c r="I325" s="21" t="e">
        <f t="shared" si="354"/>
        <v>#DIV/0!</v>
      </c>
      <c r="J325" s="21" t="e">
        <f t="shared" si="354"/>
        <v>#DIV/0!</v>
      </c>
      <c r="K325" s="21">
        <f t="shared" si="354"/>
        <v>0</v>
      </c>
      <c r="L325" s="21">
        <f t="shared" si="354"/>
        <v>9.7643312101910823E-2</v>
      </c>
      <c r="M325" s="21">
        <f t="shared" si="354"/>
        <v>0.17413327903069795</v>
      </c>
      <c r="N325" s="21">
        <f t="shared" si="354"/>
        <v>0.10313080003907395</v>
      </c>
      <c r="O325" s="21">
        <f t="shared" si="354"/>
        <v>0.13023606859826409</v>
      </c>
      <c r="P325" s="23">
        <v>0.12</v>
      </c>
      <c r="Q325" s="23">
        <v>0.12</v>
      </c>
      <c r="R325" s="23">
        <v>0.12</v>
      </c>
      <c r="S325" s="23">
        <v>0.12</v>
      </c>
      <c r="T325" s="23">
        <v>0.12</v>
      </c>
      <c r="U325" s="23">
        <v>0.12</v>
      </c>
      <c r="V325" s="23">
        <v>0.12</v>
      </c>
      <c r="W325" s="23">
        <v>0.12</v>
      </c>
      <c r="X325" s="23">
        <v>0.12</v>
      </c>
      <c r="Y325" s="23">
        <v>0.12</v>
      </c>
      <c r="Z325" s="23">
        <v>0.12</v>
      </c>
      <c r="AA325" s="23">
        <v>0.12</v>
      </c>
      <c r="AB325" s="23">
        <v>0.12</v>
      </c>
      <c r="AC325" s="23">
        <v>0.12</v>
      </c>
      <c r="AD325" s="23">
        <v>0.12</v>
      </c>
      <c r="AE325" s="23">
        <v>0.12</v>
      </c>
      <c r="AF325" s="23">
        <v>0.12</v>
      </c>
      <c r="AG325" s="23">
        <v>0.12</v>
      </c>
      <c r="AH325" s="23">
        <v>0.12</v>
      </c>
      <c r="AI325" s="23">
        <v>0.12</v>
      </c>
      <c r="AJ325" s="23">
        <v>0.12</v>
      </c>
      <c r="AK325" s="23"/>
      <c r="AL325" s="23"/>
      <c r="AM325" s="23"/>
      <c r="AN325" s="23"/>
      <c r="AO325" s="23"/>
    </row>
    <row r="326" spans="2:41">
      <c r="B326" s="20" t="s">
        <v>3723</v>
      </c>
      <c r="C326" s="21"/>
      <c r="D326" s="21"/>
      <c r="E326" s="21" t="e">
        <f t="shared" ref="E326:U326" si="355">E324/E155</f>
        <v>#DIV/0!</v>
      </c>
      <c r="F326" s="21" t="e">
        <f t="shared" si="355"/>
        <v>#DIV/0!</v>
      </c>
      <c r="G326" s="21" t="e">
        <f t="shared" si="355"/>
        <v>#DIV/0!</v>
      </c>
      <c r="H326" s="21">
        <f t="shared" si="355"/>
        <v>0</v>
      </c>
      <c r="I326" s="21">
        <f t="shared" si="355"/>
        <v>0</v>
      </c>
      <c r="J326" s="21">
        <f t="shared" si="355"/>
        <v>0</v>
      </c>
      <c r="K326" s="21">
        <f t="shared" si="355"/>
        <v>0</v>
      </c>
      <c r="L326" s="21">
        <f t="shared" si="355"/>
        <v>0.14295039164490861</v>
      </c>
      <c r="M326" s="21">
        <f t="shared" si="355"/>
        <v>0.23438517148045362</v>
      </c>
      <c r="N326" s="21">
        <f>N324/N155</f>
        <v>0.13003048311112481</v>
      </c>
      <c r="O326" s="21">
        <f>O324/O155</f>
        <v>0.17621375526695476</v>
      </c>
      <c r="P326" s="21">
        <f t="shared" si="355"/>
        <v>0.15877159147891276</v>
      </c>
      <c r="Q326" s="21">
        <f t="shared" si="355"/>
        <v>0.13567298751819112</v>
      </c>
      <c r="R326" s="21">
        <f t="shared" si="355"/>
        <v>0.13027332564066982</v>
      </c>
      <c r="S326" s="21">
        <f t="shared" si="355"/>
        <v>0.13695633708564647</v>
      </c>
      <c r="T326" s="21">
        <f t="shared" si="355"/>
        <v>0.13354044829371675</v>
      </c>
      <c r="U326" s="21">
        <f t="shared" si="355"/>
        <v>0.15638996341268963</v>
      </c>
      <c r="V326" s="21">
        <f t="shared" ref="V326:AE326" si="356">V324/V155</f>
        <v>0.15338318678408408</v>
      </c>
      <c r="W326" s="21">
        <f t="shared" si="356"/>
        <v>0.14765359832869598</v>
      </c>
      <c r="X326" s="21">
        <f t="shared" si="356"/>
        <v>0.14969733496284213</v>
      </c>
      <c r="Y326" s="21">
        <f t="shared" si="356"/>
        <v>0.15958355743683436</v>
      </c>
      <c r="Z326" s="21">
        <f t="shared" si="356"/>
        <v>0.16288747632964445</v>
      </c>
      <c r="AA326" s="21">
        <f t="shared" si="356"/>
        <v>0.16779218114158082</v>
      </c>
      <c r="AB326" s="21">
        <f t="shared" si="356"/>
        <v>0.19293677520401725</v>
      </c>
      <c r="AC326" s="21">
        <f t="shared" si="356"/>
        <v>0.22221758265444486</v>
      </c>
      <c r="AD326" s="21">
        <f t="shared" si="356"/>
        <v>0.19475396608895279</v>
      </c>
      <c r="AE326" s="21">
        <f t="shared" ca="1" si="356"/>
        <v>0.17823449598638696</v>
      </c>
      <c r="AF326" s="21">
        <f ca="1">AF324/AF155</f>
        <v>0.19146549495029905</v>
      </c>
      <c r="AG326" s="21">
        <f ca="1">AG324/AG155</f>
        <v>0.19926916219171856</v>
      </c>
      <c r="AH326" s="21">
        <f ca="1">AH324/AH155</f>
        <v>0.20627013575520997</v>
      </c>
      <c r="AI326" s="21">
        <f ca="1">AI324/AI155</f>
        <v>0.21223314887060335</v>
      </c>
      <c r="AJ326" s="21">
        <f ca="1">AJ324/AJ155</f>
        <v>0.21748508779613504</v>
      </c>
      <c r="AK326" s="21"/>
      <c r="AL326" s="21"/>
      <c r="AM326" s="21"/>
      <c r="AN326" s="21"/>
      <c r="AO326" s="21"/>
    </row>
    <row r="327" spans="2:41">
      <c r="B327" s="20" t="s">
        <v>3724</v>
      </c>
      <c r="C327" s="21"/>
      <c r="D327" s="21"/>
      <c r="E327" s="21" t="e">
        <f t="shared" ref="E327:R327" si="357">E308/E324</f>
        <v>#DIV/0!</v>
      </c>
      <c r="F327" s="21" t="e">
        <f t="shared" si="357"/>
        <v>#DIV/0!</v>
      </c>
      <c r="G327" s="21" t="e">
        <f t="shared" si="357"/>
        <v>#DIV/0!</v>
      </c>
      <c r="H327" s="21" t="e">
        <f t="shared" si="357"/>
        <v>#DIV/0!</v>
      </c>
      <c r="I327" s="21" t="e">
        <f t="shared" si="357"/>
        <v>#DIV/0!</v>
      </c>
      <c r="J327" s="21" t="e">
        <f t="shared" si="357"/>
        <v>#DIV/0!</v>
      </c>
      <c r="K327" s="21" t="e">
        <f t="shared" si="357"/>
        <v>#DIV/0!</v>
      </c>
      <c r="L327" s="21">
        <f>L308/L324</f>
        <v>1.4677103718199609</v>
      </c>
      <c r="M327" s="21">
        <f>M308/M324</f>
        <v>0.59825048661706892</v>
      </c>
      <c r="N327" s="21">
        <f>N308/N324</f>
        <v>1.3225460573052334</v>
      </c>
      <c r="O327" s="21">
        <f>O308/O324</f>
        <v>0.71425935269345175</v>
      </c>
      <c r="P327" s="21">
        <f t="shared" si="357"/>
        <v>1.054784818559626</v>
      </c>
      <c r="Q327" s="21">
        <f t="shared" si="357"/>
        <v>1.5781467779883587</v>
      </c>
      <c r="R327" s="21">
        <f t="shared" si="357"/>
        <v>1.2048309774128976</v>
      </c>
      <c r="S327" s="21">
        <f t="shared" ref="S327:X327" si="358">S308/S324</f>
        <v>0.96351993612265252</v>
      </c>
      <c r="T327" s="21">
        <f t="shared" si="358"/>
        <v>0.9024001357450101</v>
      </c>
      <c r="U327" s="21">
        <f t="shared" si="358"/>
        <v>0.86393758095642359</v>
      </c>
      <c r="V327" s="21">
        <f t="shared" si="358"/>
        <v>1.0230318746528395</v>
      </c>
      <c r="W327" s="21">
        <f t="shared" si="358"/>
        <v>1.1429477361540095</v>
      </c>
      <c r="X327" s="21">
        <f t="shared" si="358"/>
        <v>1.218430506267967</v>
      </c>
      <c r="Y327" s="21">
        <f t="shared" ref="Y327:AE327" si="359">Y308/Y324</f>
        <v>1.1267451376553368</v>
      </c>
      <c r="Z327" s="21">
        <f t="shared" si="359"/>
        <v>1.1668947213933036</v>
      </c>
      <c r="AA327" s="21">
        <f t="shared" si="359"/>
        <v>1.1327115923851911</v>
      </c>
      <c r="AB327" s="21">
        <f t="shared" si="359"/>
        <v>1.0335846702023255</v>
      </c>
      <c r="AC327" s="21">
        <f t="shared" si="359"/>
        <v>0.96327589273857495</v>
      </c>
      <c r="AD327" s="21">
        <f t="shared" si="359"/>
        <v>1.1514908624036291</v>
      </c>
      <c r="AE327" s="21">
        <f t="shared" si="359"/>
        <v>1.2617926184943706</v>
      </c>
      <c r="AF327" s="21">
        <f>AF308/AF324</f>
        <v>1.2523829854808786</v>
      </c>
      <c r="AG327" s="21">
        <f>AG308/AG324</f>
        <v>1.2280905091089953</v>
      </c>
      <c r="AH327" s="21">
        <f>AH308/AH324</f>
        <v>1.1992824383209602</v>
      </c>
      <c r="AI327" s="21">
        <f>AI308/AI324</f>
        <v>1.167432381894091</v>
      </c>
      <c r="AJ327" s="21">
        <f>AJ308/AJ324</f>
        <v>1.1335561444469286</v>
      </c>
      <c r="AK327" s="21"/>
      <c r="AL327" s="21"/>
      <c r="AM327" s="21"/>
      <c r="AN327" s="21"/>
      <c r="AO327" s="21"/>
    </row>
    <row r="329" spans="2:41" hidden="1">
      <c r="B329" s="58" t="s">
        <v>3727</v>
      </c>
      <c r="C329" s="58">
        <v>1997</v>
      </c>
      <c r="D329" s="58">
        <f t="shared" ref="D329:R329" si="360">C329+1</f>
        <v>1998</v>
      </c>
      <c r="E329" s="58">
        <f t="shared" si="360"/>
        <v>1999</v>
      </c>
      <c r="F329" s="58">
        <f t="shared" si="360"/>
        <v>2000</v>
      </c>
      <c r="G329" s="58">
        <f t="shared" si="360"/>
        <v>2001</v>
      </c>
      <c r="H329" s="58">
        <f t="shared" si="360"/>
        <v>2002</v>
      </c>
      <c r="I329" s="58">
        <f t="shared" si="360"/>
        <v>2003</v>
      </c>
      <c r="J329" s="58">
        <f t="shared" si="360"/>
        <v>2004</v>
      </c>
      <c r="K329" s="58">
        <f t="shared" si="360"/>
        <v>2005</v>
      </c>
      <c r="L329" s="58">
        <f t="shared" si="360"/>
        <v>2006</v>
      </c>
      <c r="M329" s="58">
        <f t="shared" si="360"/>
        <v>2007</v>
      </c>
      <c r="N329" s="58">
        <f t="shared" si="360"/>
        <v>2008</v>
      </c>
      <c r="O329" s="58">
        <f t="shared" si="360"/>
        <v>2009</v>
      </c>
      <c r="P329" s="58">
        <f t="shared" si="360"/>
        <v>2010</v>
      </c>
      <c r="Q329" s="58">
        <f t="shared" si="360"/>
        <v>2011</v>
      </c>
      <c r="R329" s="58">
        <f t="shared" si="360"/>
        <v>2012</v>
      </c>
      <c r="S329" s="58">
        <f>R329+1</f>
        <v>2013</v>
      </c>
      <c r="T329" s="58">
        <f>S329+1</f>
        <v>2014</v>
      </c>
      <c r="U329" s="58">
        <f>T329+1</f>
        <v>2015</v>
      </c>
    </row>
    <row r="330" spans="2:41" hidden="1"/>
    <row r="331" spans="2:41" hidden="1">
      <c r="B331" s="20" t="s">
        <v>389</v>
      </c>
      <c r="I331" s="32"/>
      <c r="J331" s="32">
        <f t="shared" ref="J331:U331" si="361">J158-J324</f>
        <v>2485</v>
      </c>
      <c r="K331" s="32">
        <f t="shared" si="361"/>
        <v>2987</v>
      </c>
      <c r="L331" s="32">
        <f t="shared" si="361"/>
        <v>4484</v>
      </c>
      <c r="M331" s="32">
        <f t="shared" si="361"/>
        <v>7410</v>
      </c>
      <c r="N331" s="32">
        <f t="shared" si="361"/>
        <v>11175</v>
      </c>
      <c r="O331" s="32">
        <f t="shared" si="361"/>
        <v>11487.746548557345</v>
      </c>
      <c r="P331" s="32">
        <f t="shared" si="361"/>
        <v>14610.272499817003</v>
      </c>
      <c r="Q331" s="32">
        <f t="shared" si="361"/>
        <v>18685.766848698488</v>
      </c>
      <c r="R331" s="32">
        <f t="shared" si="361"/>
        <v>22595.681286774299</v>
      </c>
      <c r="S331" s="32">
        <f t="shared" si="361"/>
        <v>24181.363080399693</v>
      </c>
      <c r="T331" s="32">
        <f t="shared" si="361"/>
        <v>23010.490671152169</v>
      </c>
      <c r="U331" s="32">
        <f t="shared" si="361"/>
        <v>18068.041109829082</v>
      </c>
    </row>
    <row r="332" spans="2:41" hidden="1">
      <c r="B332" s="20" t="s">
        <v>3728</v>
      </c>
      <c r="I332" s="4"/>
      <c r="J332" s="4">
        <f t="shared" ref="J332:U332" si="362">J331*(1-J170)</f>
        <v>1615.25</v>
      </c>
      <c r="K332" s="4">
        <f t="shared" si="362"/>
        <v>1941.55</v>
      </c>
      <c r="L332" s="4">
        <f t="shared" si="362"/>
        <v>2914.6</v>
      </c>
      <c r="M332" s="4">
        <f t="shared" si="362"/>
        <v>4816.5</v>
      </c>
      <c r="N332" s="4">
        <f t="shared" si="362"/>
        <v>7263.75</v>
      </c>
      <c r="O332" s="4">
        <f t="shared" si="362"/>
        <v>7467.0352565622743</v>
      </c>
      <c r="P332" s="4">
        <f t="shared" si="362"/>
        <v>9496.6771248810528</v>
      </c>
      <c r="Q332" s="4">
        <f t="shared" si="362"/>
        <v>12145.748451654017</v>
      </c>
      <c r="R332" s="4">
        <f t="shared" si="362"/>
        <v>14687.192836403296</v>
      </c>
      <c r="S332" s="4">
        <f t="shared" si="362"/>
        <v>15717.8860022598</v>
      </c>
      <c r="T332" s="4">
        <f t="shared" si="362"/>
        <v>14956.81893624891</v>
      </c>
      <c r="U332" s="4">
        <f t="shared" si="362"/>
        <v>11744.226721388904</v>
      </c>
    </row>
    <row r="333" spans="2:41" hidden="1">
      <c r="B333" s="20" t="s">
        <v>3729</v>
      </c>
      <c r="I333" s="32"/>
      <c r="J333" s="32">
        <f t="shared" ref="J333:U333" si="363">J332+J324-J308</f>
        <v>1615.25</v>
      </c>
      <c r="K333" s="32">
        <f t="shared" si="363"/>
        <v>-3058.45</v>
      </c>
      <c r="L333" s="32">
        <f t="shared" si="363"/>
        <v>1480.6000000000004</v>
      </c>
      <c r="M333" s="32">
        <f t="shared" si="363"/>
        <v>7564.8684210526317</v>
      </c>
      <c r="N333" s="32">
        <f t="shared" si="363"/>
        <v>5901.637999999999</v>
      </c>
      <c r="O333" s="32">
        <f t="shared" si="363"/>
        <v>9242.0561576305518</v>
      </c>
      <c r="P333" s="32">
        <f t="shared" si="363"/>
        <v>9129.0490784185386</v>
      </c>
      <c r="Q333" s="32">
        <f t="shared" si="363"/>
        <v>8215.1419997064277</v>
      </c>
      <c r="R333" s="32">
        <f t="shared" si="363"/>
        <v>13101.396267941585</v>
      </c>
      <c r="S333" s="32">
        <f t="shared" si="363"/>
        <v>16014.197781904539</v>
      </c>
      <c r="T333" s="32">
        <f t="shared" si="363"/>
        <v>15742.639619888399</v>
      </c>
      <c r="U333" s="32">
        <f t="shared" si="363"/>
        <v>12814.065883740383</v>
      </c>
    </row>
    <row r="334" spans="2:41" hidden="1">
      <c r="B334" s="66" t="s">
        <v>3730</v>
      </c>
      <c r="I334" s="32"/>
      <c r="J334" s="67">
        <f t="shared" ref="J334:U334" si="364">J333-J171</f>
        <v>0</v>
      </c>
      <c r="K334" s="67">
        <f t="shared" si="364"/>
        <v>-1749.9999999999998</v>
      </c>
      <c r="L334" s="67">
        <f t="shared" si="364"/>
        <v>-501.89999999999964</v>
      </c>
      <c r="M334" s="67">
        <f t="shared" si="364"/>
        <v>961.92894736842118</v>
      </c>
      <c r="N334" s="67">
        <f t="shared" si="364"/>
        <v>-476.73920000000089</v>
      </c>
      <c r="O334" s="67">
        <f t="shared" si="364"/>
        <v>621.25731537389765</v>
      </c>
      <c r="P334" s="67">
        <f t="shared" si="364"/>
        <v>-128.66981626187953</v>
      </c>
      <c r="Q334" s="67">
        <f t="shared" si="364"/>
        <v>-1375.7122581816566</v>
      </c>
      <c r="R334" s="67">
        <f t="shared" si="364"/>
        <v>-555.02879896159902</v>
      </c>
      <c r="S334" s="67">
        <f t="shared" si="364"/>
        <v>103.70912287565807</v>
      </c>
      <c r="T334" s="67">
        <f t="shared" si="364"/>
        <v>275.03723927382089</v>
      </c>
      <c r="U334" s="67">
        <f t="shared" si="364"/>
        <v>374.44370682301633</v>
      </c>
    </row>
    <row r="335" spans="2:41" hidden="1"/>
    <row r="336" spans="2:41" hidden="1">
      <c r="B336" s="20" t="s">
        <v>347</v>
      </c>
      <c r="H336" s="61">
        <v>7.4999999999999997E-2</v>
      </c>
    </row>
    <row r="337" spans="2:41" hidden="1">
      <c r="B337" s="20" t="s">
        <v>3731</v>
      </c>
      <c r="H337" s="4">
        <f>NPV(H336,N333:R333)</f>
        <v>36113.26630423349</v>
      </c>
    </row>
    <row r="338" spans="2:41" hidden="1">
      <c r="B338" s="20" t="s">
        <v>3732</v>
      </c>
      <c r="H338" s="12">
        <v>13</v>
      </c>
    </row>
    <row r="339" spans="2:41" hidden="1">
      <c r="B339" s="20" t="s">
        <v>363</v>
      </c>
      <c r="H339" s="4">
        <f>H338*R333</f>
        <v>170318.1514832406</v>
      </c>
    </row>
    <row r="340" spans="2:41" hidden="1">
      <c r="B340" s="20" t="s">
        <v>364</v>
      </c>
      <c r="H340" s="4">
        <f>H339/(1+H336)^5</f>
        <v>118636.57866156597</v>
      </c>
    </row>
    <row r="341" spans="2:41" hidden="1">
      <c r="B341" s="62" t="s">
        <v>32</v>
      </c>
      <c r="H341" s="59">
        <f>H340+H337</f>
        <v>154749.84496579948</v>
      </c>
      <c r="I341" s="32"/>
      <c r="J341" s="32"/>
      <c r="K341" s="32"/>
      <c r="L341" s="32">
        <f>H341</f>
        <v>154749.84496579948</v>
      </c>
      <c r="M341" s="32">
        <f t="shared" ref="M341:U341" si="365">L341-M171</f>
        <v>148146.90549211527</v>
      </c>
      <c r="N341" s="32">
        <f t="shared" si="365"/>
        <v>141768.52829211528</v>
      </c>
      <c r="O341" s="32">
        <f t="shared" si="365"/>
        <v>133147.72944985863</v>
      </c>
      <c r="P341" s="32">
        <f t="shared" si="365"/>
        <v>123890.0105551782</v>
      </c>
      <c r="Q341" s="32">
        <f t="shared" si="365"/>
        <v>114299.15629729012</v>
      </c>
      <c r="R341" s="32">
        <f t="shared" si="365"/>
        <v>100642.73123038693</v>
      </c>
      <c r="S341" s="32">
        <f t="shared" si="365"/>
        <v>84732.242571358045</v>
      </c>
      <c r="T341" s="32">
        <f t="shared" si="365"/>
        <v>69264.640190743463</v>
      </c>
      <c r="U341" s="32">
        <f t="shared" si="365"/>
        <v>56825.018013826098</v>
      </c>
    </row>
    <row r="342" spans="2:41" hidden="1">
      <c r="B342" s="20" t="s">
        <v>3736</v>
      </c>
      <c r="H342" s="24">
        <f>H336-R333/H339</f>
        <v>-1.9230769230769301E-3</v>
      </c>
    </row>
    <row r="343" spans="2:41" hidden="1">
      <c r="B343" s="20" t="s">
        <v>3737</v>
      </c>
      <c r="H343" s="10">
        <f>H339/R158</f>
        <v>5.6140837871383535</v>
      </c>
    </row>
    <row r="344" spans="2:41" hidden="1">
      <c r="B344" s="20" t="s">
        <v>3738</v>
      </c>
      <c r="H344" s="10">
        <f>H339/R166</f>
        <v>8.106572395173032</v>
      </c>
    </row>
    <row r="345" spans="2:41" hidden="1">
      <c r="B345" s="20" t="s">
        <v>3739</v>
      </c>
      <c r="H345" s="10">
        <f>H339/R318</f>
        <v>5.0324428300728128</v>
      </c>
    </row>
    <row r="346" spans="2:41" hidden="1"/>
    <row r="347" spans="2:41" hidden="1">
      <c r="B347" s="20" t="s">
        <v>3740</v>
      </c>
      <c r="I347" s="4"/>
      <c r="J347" s="4"/>
      <c r="K347" s="4"/>
      <c r="L347" s="4">
        <f t="shared" ref="L347:U347" si="366">L341/L182*1000</f>
        <v>7927.3523367552625</v>
      </c>
      <c r="M347" s="4">
        <f t="shared" si="366"/>
        <v>6632.9485333384937</v>
      </c>
      <c r="N347" s="4">
        <f t="shared" si="366"/>
        <v>5175.9229022312993</v>
      </c>
      <c r="O347" s="4">
        <f t="shared" si="366"/>
        <v>4790.0035777191288</v>
      </c>
      <c r="P347" s="4">
        <f t="shared" si="366"/>
        <v>4212.0834513711015</v>
      </c>
      <c r="Q347" s="4">
        <f t="shared" si="366"/>
        <v>3966.1041777053374</v>
      </c>
      <c r="R347" s="4">
        <f t="shared" si="366"/>
        <v>3313.7773280559391</v>
      </c>
      <c r="S347" s="4">
        <f t="shared" si="366"/>
        <v>2924.1205981073972</v>
      </c>
      <c r="T347" s="4">
        <f t="shared" si="366"/>
        <v>2326.1902267176069</v>
      </c>
      <c r="U347" s="4">
        <f t="shared" si="366"/>
        <v>1961.3094264945328</v>
      </c>
    </row>
    <row r="348" spans="2:41" hidden="1">
      <c r="B348" s="20" t="s">
        <v>89</v>
      </c>
      <c r="I348" s="10"/>
      <c r="J348" s="10"/>
      <c r="K348" s="10"/>
      <c r="L348" s="10">
        <f t="shared" ref="L348:U348" si="367">L341/L158</f>
        <v>20.496668207390659</v>
      </c>
      <c r="M348" s="10">
        <f t="shared" si="367"/>
        <v>10.395544557723337</v>
      </c>
      <c r="N348" s="10">
        <f t="shared" si="367"/>
        <v>9.2069442974487128</v>
      </c>
      <c r="O348" s="10">
        <f t="shared" si="367"/>
        <v>7.5225783083719415</v>
      </c>
      <c r="P348" s="10">
        <f t="shared" si="367"/>
        <v>5.8107928141685754</v>
      </c>
      <c r="Q348" s="10">
        <f t="shared" si="367"/>
        <v>4.4850640843739793</v>
      </c>
      <c r="R348" s="10">
        <f t="shared" si="367"/>
        <v>3.3174193165749339</v>
      </c>
      <c r="S348" s="10">
        <f t="shared" si="367"/>
        <v>2.6229700585739435</v>
      </c>
      <c r="T348" s="10">
        <f t="shared" si="367"/>
        <v>2.2298875354186292</v>
      </c>
      <c r="U348" s="10">
        <f t="shared" si="367"/>
        <v>2.1914019598925036</v>
      </c>
    </row>
    <row r="349" spans="2:41" hidden="1">
      <c r="B349" s="20" t="s">
        <v>91</v>
      </c>
      <c r="I349" s="10"/>
      <c r="J349" s="10"/>
      <c r="K349" s="10"/>
      <c r="L349" s="10">
        <f t="shared" ref="L349:U349" si="368">L341/L166</f>
        <v>50.737654087147369</v>
      </c>
      <c r="M349" s="10">
        <f t="shared" si="368"/>
        <v>14.58373031490858</v>
      </c>
      <c r="N349" s="10">
        <f t="shared" si="368"/>
        <v>14.447176844585947</v>
      </c>
      <c r="O349" s="10">
        <f t="shared" si="368"/>
        <v>10.039211646858597</v>
      </c>
      <c r="P349" s="10">
        <f t="shared" si="368"/>
        <v>8.6985258222885076</v>
      </c>
      <c r="Q349" s="10">
        <f t="shared" si="368"/>
        <v>7.7463852119465209</v>
      </c>
      <c r="R349" s="10">
        <f t="shared" si="368"/>
        <v>4.7902562331846079</v>
      </c>
      <c r="S349" s="10">
        <f t="shared" si="368"/>
        <v>3.4616132069663519</v>
      </c>
      <c r="T349" s="10">
        <f t="shared" si="368"/>
        <v>2.9107301193887025</v>
      </c>
      <c r="U349" s="10">
        <f t="shared" si="368"/>
        <v>2.9692430512499741</v>
      </c>
    </row>
    <row r="350" spans="2:41">
      <c r="B350" s="2" t="s">
        <v>3922</v>
      </c>
      <c r="C350" s="2"/>
      <c r="D350" s="2"/>
      <c r="E350" s="2"/>
      <c r="F350" s="2"/>
      <c r="G350" s="2"/>
      <c r="H350" s="2"/>
      <c r="I350" s="2"/>
      <c r="J350" s="2"/>
      <c r="K350" s="2"/>
      <c r="L350" s="2"/>
      <c r="M350" s="2"/>
      <c r="N350" s="2"/>
      <c r="O350" s="2">
        <f>O306</f>
        <v>2009</v>
      </c>
      <c r="P350" s="2">
        <f t="shared" ref="P350:X350" si="369">P306</f>
        <v>2010</v>
      </c>
      <c r="Q350" s="2">
        <f t="shared" si="369"/>
        <v>2011</v>
      </c>
      <c r="R350" s="2">
        <f t="shared" si="369"/>
        <v>2012</v>
      </c>
      <c r="S350" s="2">
        <f t="shared" si="369"/>
        <v>2013</v>
      </c>
      <c r="T350" s="2">
        <f t="shared" si="369"/>
        <v>2014</v>
      </c>
      <c r="U350" s="2">
        <f t="shared" si="369"/>
        <v>2015</v>
      </c>
      <c r="V350" s="2">
        <f t="shared" si="369"/>
        <v>2016</v>
      </c>
      <c r="W350" s="2">
        <f t="shared" si="369"/>
        <v>2017</v>
      </c>
      <c r="X350" s="2">
        <f t="shared" si="369"/>
        <v>2018</v>
      </c>
      <c r="Y350" s="2">
        <f t="shared" ref="Y350:AE350" si="370">Y306</f>
        <v>2019</v>
      </c>
      <c r="Z350" s="2">
        <f t="shared" si="370"/>
        <v>2020</v>
      </c>
      <c r="AA350" s="2">
        <f t="shared" si="370"/>
        <v>2021</v>
      </c>
      <c r="AB350" s="2">
        <f t="shared" si="370"/>
        <v>2022</v>
      </c>
      <c r="AC350" s="2">
        <f t="shared" si="370"/>
        <v>2023</v>
      </c>
      <c r="AD350" s="2">
        <f t="shared" si="370"/>
        <v>2024</v>
      </c>
      <c r="AE350" s="2">
        <f t="shared" si="370"/>
        <v>2025</v>
      </c>
      <c r="AF350" s="2">
        <f>AF306</f>
        <v>2026</v>
      </c>
      <c r="AG350" s="2">
        <f>AG306</f>
        <v>2027</v>
      </c>
      <c r="AH350" s="2">
        <f>AH306</f>
        <v>2028</v>
      </c>
      <c r="AI350" s="2">
        <f>AI306</f>
        <v>2029</v>
      </c>
      <c r="AJ350" s="2">
        <f>AJ306</f>
        <v>2030</v>
      </c>
      <c r="AK350" s="16"/>
      <c r="AL350" s="16"/>
      <c r="AM350" s="16"/>
      <c r="AN350" s="16"/>
      <c r="AO350" s="16"/>
    </row>
    <row r="351" spans="2:41">
      <c r="B351" s="3" t="s">
        <v>45</v>
      </c>
      <c r="C351" s="3"/>
      <c r="D351" s="3"/>
      <c r="E351" s="3"/>
      <c r="F351" s="3"/>
      <c r="G351" s="3"/>
      <c r="H351" s="3"/>
      <c r="I351" s="3"/>
      <c r="J351" s="3"/>
      <c r="K351" s="3"/>
      <c r="L351" s="3"/>
      <c r="M351" s="3"/>
      <c r="N351" s="3"/>
      <c r="O351" s="3"/>
      <c r="P351" s="585">
        <v>1241</v>
      </c>
      <c r="Q351" s="585">
        <f>SUM('New ints'!M256:P256)</f>
        <v>1496</v>
      </c>
      <c r="R351" s="585">
        <f>SUM('New ints'!R256:U256)</f>
        <v>1825</v>
      </c>
      <c r="S351" s="585">
        <f>SUM('New ints'!W256:Z256)</f>
        <v>2097</v>
      </c>
      <c r="T351" s="585">
        <f>SUM('New ints'!AB256:AE256)</f>
        <v>2357</v>
      </c>
      <c r="U351" s="585">
        <f>SUM('New ints'!AG256:AJ256)</f>
        <v>2683</v>
      </c>
      <c r="V351" s="585">
        <f>SUM('New ints'!AL256:AO256)</f>
        <v>3024</v>
      </c>
      <c r="W351" s="585">
        <f>SUM('New ints'!AQ256:AT256)</f>
        <v>3161</v>
      </c>
      <c r="X351" s="585">
        <v>3457</v>
      </c>
      <c r="Y351" s="585">
        <v>3756</v>
      </c>
      <c r="Z351" s="585">
        <v>4118</v>
      </c>
      <c r="AA351" s="585">
        <v>4631</v>
      </c>
      <c r="AB351" s="585">
        <v>4640</v>
      </c>
      <c r="AC351" s="585">
        <v>4790</v>
      </c>
      <c r="AD351" s="585">
        <v>5005</v>
      </c>
      <c r="AE351" s="580">
        <f t="shared" ref="AE351:AJ351" si="371">(1+AE352)*AD351</f>
        <v>5167.6624999999995</v>
      </c>
      <c r="AF351" s="580">
        <f t="shared" si="371"/>
        <v>5400.2073124999988</v>
      </c>
      <c r="AG351" s="580">
        <f t="shared" si="371"/>
        <v>5643.2166415624988</v>
      </c>
      <c r="AH351" s="580">
        <f t="shared" si="371"/>
        <v>5897.1613904328105</v>
      </c>
      <c r="AI351" s="580">
        <f t="shared" si="371"/>
        <v>6162.5336530022869</v>
      </c>
      <c r="AJ351" s="580">
        <f t="shared" si="371"/>
        <v>6439.8476673873893</v>
      </c>
      <c r="AK351" s="580"/>
      <c r="AL351" s="580"/>
      <c r="AM351" s="580"/>
      <c r="AN351" s="580"/>
      <c r="AO351" s="580"/>
    </row>
    <row r="352" spans="2:41">
      <c r="B352" s="3" t="s">
        <v>327</v>
      </c>
      <c r="C352" s="3"/>
      <c r="D352" s="3"/>
      <c r="E352" s="3"/>
      <c r="F352" s="3"/>
      <c r="G352" s="3"/>
      <c r="H352" s="3"/>
      <c r="I352" s="3"/>
      <c r="J352" s="3"/>
      <c r="K352" s="3"/>
      <c r="L352" s="3"/>
      <c r="M352" s="3"/>
      <c r="N352" s="3"/>
      <c r="O352" s="3"/>
      <c r="P352" s="3"/>
      <c r="Q352" s="17">
        <f t="shared" ref="Q352:AD352" si="372">Q351/P351-1</f>
        <v>0.20547945205479445</v>
      </c>
      <c r="R352" s="17">
        <f t="shared" si="372"/>
        <v>0.21991978609625673</v>
      </c>
      <c r="S352" s="17">
        <f t="shared" si="372"/>
        <v>0.14904109589041092</v>
      </c>
      <c r="T352" s="17">
        <f t="shared" si="372"/>
        <v>0.12398664759179789</v>
      </c>
      <c r="U352" s="17">
        <f t="shared" si="372"/>
        <v>0.13831141281289772</v>
      </c>
      <c r="V352" s="17">
        <f t="shared" si="372"/>
        <v>0.12709653373089824</v>
      </c>
      <c r="W352" s="17">
        <f t="shared" si="372"/>
        <v>4.5304232804232791E-2</v>
      </c>
      <c r="X352" s="17">
        <f t="shared" si="372"/>
        <v>9.3641252768111416E-2</v>
      </c>
      <c r="Y352" s="17">
        <f t="shared" si="372"/>
        <v>8.6491177321377011E-2</v>
      </c>
      <c r="Z352" s="17">
        <f t="shared" si="372"/>
        <v>9.6379126730564479E-2</v>
      </c>
      <c r="AA352" s="17">
        <f t="shared" si="372"/>
        <v>0.1245750364254492</v>
      </c>
      <c r="AB352" s="17">
        <f t="shared" si="372"/>
        <v>1.9434247462750687E-3</v>
      </c>
      <c r="AC352" s="17">
        <f t="shared" si="372"/>
        <v>3.2327586206896575E-2</v>
      </c>
      <c r="AD352" s="17">
        <f t="shared" si="372"/>
        <v>4.4885177453027225E-2</v>
      </c>
      <c r="AE352" s="23">
        <v>3.2500000000000001E-2</v>
      </c>
      <c r="AF352" s="23">
        <v>4.4999999999999998E-2</v>
      </c>
      <c r="AG352" s="23">
        <v>4.4999999999999998E-2</v>
      </c>
      <c r="AH352" s="23">
        <v>4.4999999999999998E-2</v>
      </c>
      <c r="AI352" s="23">
        <v>4.4999999999999998E-2</v>
      </c>
      <c r="AJ352" s="23">
        <v>4.4999999999999998E-2</v>
      </c>
      <c r="AK352" s="23"/>
      <c r="AL352" s="23"/>
      <c r="AM352" s="23"/>
      <c r="AN352" s="23"/>
      <c r="AO352" s="23"/>
    </row>
    <row r="353" spans="2:44">
      <c r="B353" s="3"/>
      <c r="C353" s="3"/>
      <c r="D353" s="3"/>
      <c r="E353" s="3"/>
      <c r="F353" s="3"/>
      <c r="G353" s="3"/>
      <c r="H353" s="3"/>
      <c r="I353" s="3"/>
      <c r="J353" s="3"/>
      <c r="K353" s="3"/>
      <c r="L353" s="3"/>
      <c r="M353" s="3"/>
      <c r="N353" s="3"/>
      <c r="O353" s="3"/>
      <c r="P353" s="3"/>
      <c r="Q353" s="3"/>
      <c r="R353" s="3"/>
      <c r="S353" s="3"/>
      <c r="T353" s="3"/>
      <c r="U353" s="3"/>
      <c r="V353" s="3"/>
      <c r="W353" s="3"/>
      <c r="X353" s="3"/>
      <c r="Y353" s="3"/>
      <c r="Z353" s="3"/>
      <c r="AA353" s="3"/>
      <c r="AB353" s="3"/>
      <c r="AC353" s="3"/>
      <c r="AD353" s="3"/>
      <c r="AE353" s="3"/>
      <c r="AF353" s="3"/>
      <c r="AG353" s="3"/>
      <c r="AH353" s="3"/>
      <c r="AI353" s="3"/>
      <c r="AJ353" s="3"/>
      <c r="AK353" s="3"/>
      <c r="AL353" s="3"/>
      <c r="AM353" s="3"/>
      <c r="AN353" s="3"/>
      <c r="AO353" s="3"/>
    </row>
    <row r="354" spans="2:44">
      <c r="B354" s="2" t="s">
        <v>3923</v>
      </c>
      <c r="C354" s="2"/>
      <c r="D354" s="2"/>
      <c r="E354" s="2"/>
      <c r="F354" s="2"/>
      <c r="G354" s="2"/>
      <c r="H354" s="2"/>
      <c r="I354" s="2"/>
      <c r="J354" s="2"/>
      <c r="K354" s="2"/>
      <c r="L354" s="2"/>
      <c r="M354" s="2"/>
      <c r="N354" s="2"/>
      <c r="O354" s="2">
        <f>O350</f>
        <v>2009</v>
      </c>
      <c r="P354" s="2">
        <f t="shared" ref="P354:X354" si="373">P350</f>
        <v>2010</v>
      </c>
      <c r="Q354" s="2">
        <f t="shared" si="373"/>
        <v>2011</v>
      </c>
      <c r="R354" s="2">
        <f t="shared" si="373"/>
        <v>2012</v>
      </c>
      <c r="S354" s="2">
        <f t="shared" si="373"/>
        <v>2013</v>
      </c>
      <c r="T354" s="2">
        <f t="shared" si="373"/>
        <v>2014</v>
      </c>
      <c r="U354" s="2">
        <f t="shared" si="373"/>
        <v>2015</v>
      </c>
      <c r="V354" s="2">
        <f t="shared" si="373"/>
        <v>2016</v>
      </c>
      <c r="W354" s="2">
        <f t="shared" si="373"/>
        <v>2017</v>
      </c>
      <c r="X354" s="2">
        <f t="shared" si="373"/>
        <v>2018</v>
      </c>
      <c r="Y354" s="2">
        <f t="shared" ref="Y354:AE354" si="374">Y350</f>
        <v>2019</v>
      </c>
      <c r="Z354" s="2">
        <f t="shared" si="374"/>
        <v>2020</v>
      </c>
      <c r="AA354" s="2">
        <f t="shared" si="374"/>
        <v>2021</v>
      </c>
      <c r="AB354" s="2">
        <f t="shared" si="374"/>
        <v>2022</v>
      </c>
      <c r="AC354" s="2">
        <f t="shared" si="374"/>
        <v>2023</v>
      </c>
      <c r="AD354" s="2">
        <f t="shared" si="374"/>
        <v>2024</v>
      </c>
      <c r="AE354" s="2">
        <f t="shared" si="374"/>
        <v>2025</v>
      </c>
      <c r="AF354" s="2">
        <f>AF350</f>
        <v>2026</v>
      </c>
      <c r="AG354" s="2">
        <f>AG350</f>
        <v>2027</v>
      </c>
      <c r="AH354" s="2">
        <f>AH350</f>
        <v>2028</v>
      </c>
      <c r="AI354" s="2">
        <f>AI350</f>
        <v>2029</v>
      </c>
      <c r="AJ354" s="2">
        <f>AJ350</f>
        <v>2030</v>
      </c>
      <c r="AK354" s="16"/>
      <c r="AL354" s="16"/>
      <c r="AM354" s="16"/>
      <c r="AN354" s="16"/>
      <c r="AO354" s="16"/>
    </row>
    <row r="355" spans="2:44">
      <c r="B355" s="3" t="s">
        <v>45</v>
      </c>
      <c r="C355" s="3"/>
      <c r="D355" s="3"/>
      <c r="E355" s="3"/>
      <c r="F355" s="3"/>
      <c r="G355" s="3"/>
      <c r="H355" s="3"/>
      <c r="I355" s="3"/>
      <c r="J355" s="3"/>
      <c r="K355" s="3"/>
      <c r="L355" s="3"/>
      <c r="M355" s="3"/>
      <c r="N355" s="3"/>
      <c r="O355" s="14">
        <f>O368/'FX inputs'!K$26/1000</f>
        <v>6755.4760740740749</v>
      </c>
      <c r="P355" s="585">
        <v>7889</v>
      </c>
      <c r="Q355" s="585">
        <v>9013</v>
      </c>
      <c r="R355" s="585">
        <v>9997</v>
      </c>
      <c r="S355" s="585">
        <v>10827</v>
      </c>
      <c r="T355" s="585">
        <v>11391</v>
      </c>
      <c r="U355" s="585">
        <v>11333</v>
      </c>
      <c r="V355" s="585">
        <v>10978</v>
      </c>
      <c r="W355" s="585">
        <v>11290</v>
      </c>
      <c r="X355" s="585">
        <v>11580</v>
      </c>
      <c r="Y355" s="585">
        <v>12655</v>
      </c>
      <c r="Z355" s="585">
        <v>13303</v>
      </c>
      <c r="AA355" s="585">
        <v>14628</v>
      </c>
      <c r="AB355" s="585">
        <v>14857</v>
      </c>
      <c r="AC355" s="585">
        <v>15154</v>
      </c>
      <c r="AD355" s="585">
        <v>15894</v>
      </c>
      <c r="AE355" s="14">
        <f ca="1">AE351+AE274+AE357</f>
        <v>16877.66219092242</v>
      </c>
      <c r="AF355" s="14">
        <f t="shared" ref="AF355:AJ355" ca="1" si="375">AF351+AF274+AF357</f>
        <v>16766.825620614429</v>
      </c>
      <c r="AG355" s="14">
        <f t="shared" ca="1" si="375"/>
        <v>17228.340073333718</v>
      </c>
      <c r="AH355" s="14">
        <f t="shared" ca="1" si="375"/>
        <v>17703.946846492414</v>
      </c>
      <c r="AI355" s="14">
        <f t="shared" ca="1" si="375"/>
        <v>18188.770096663226</v>
      </c>
      <c r="AJ355" s="14">
        <f t="shared" ca="1" si="375"/>
        <v>18650.025211764372</v>
      </c>
      <c r="AK355" s="14"/>
      <c r="AL355" s="14"/>
      <c r="AM355" s="14"/>
      <c r="AN355" s="14"/>
      <c r="AO355" s="14"/>
    </row>
    <row r="356" spans="2:44">
      <c r="B356" s="3" t="s">
        <v>327</v>
      </c>
      <c r="C356" s="3"/>
      <c r="D356" s="3"/>
      <c r="E356" s="3"/>
      <c r="F356" s="3"/>
      <c r="G356" s="3"/>
      <c r="H356" s="3"/>
      <c r="I356" s="3"/>
      <c r="J356" s="3"/>
      <c r="K356" s="3"/>
      <c r="L356" s="3"/>
      <c r="M356" s="3"/>
      <c r="N356" s="3"/>
      <c r="O356" s="3"/>
      <c r="P356" s="17">
        <f t="shared" ref="P356:AE356" si="376">P355/O355-1</f>
        <v>0.1677933447616109</v>
      </c>
      <c r="Q356" s="17">
        <f t="shared" si="376"/>
        <v>0.14247686652300673</v>
      </c>
      <c r="R356" s="17">
        <f t="shared" si="376"/>
        <v>0.10917563519360929</v>
      </c>
      <c r="S356" s="17">
        <f t="shared" si="376"/>
        <v>8.3024907472241782E-2</v>
      </c>
      <c r="T356" s="17">
        <f t="shared" si="376"/>
        <v>5.209199224161809E-2</v>
      </c>
      <c r="U356" s="17">
        <f t="shared" si="376"/>
        <v>-5.0917390922657901E-3</v>
      </c>
      <c r="V356" s="17">
        <f t="shared" si="376"/>
        <v>-3.1324450719138808E-2</v>
      </c>
      <c r="W356" s="17">
        <f t="shared" si="376"/>
        <v>2.8420477318273019E-2</v>
      </c>
      <c r="X356" s="17">
        <f t="shared" si="376"/>
        <v>2.5686448184233823E-2</v>
      </c>
      <c r="Y356" s="17">
        <f t="shared" si="376"/>
        <v>9.2832469775474991E-2</v>
      </c>
      <c r="Z356" s="17">
        <f t="shared" si="376"/>
        <v>5.120505728960878E-2</v>
      </c>
      <c r="AA356" s="17">
        <f t="shared" si="376"/>
        <v>9.960159362549792E-2</v>
      </c>
      <c r="AB356" s="17">
        <f t="shared" si="376"/>
        <v>1.5654908394859168E-2</v>
      </c>
      <c r="AC356" s="17">
        <f t="shared" si="376"/>
        <v>1.999057683246952E-2</v>
      </c>
      <c r="AD356" s="17">
        <f t="shared" si="376"/>
        <v>4.8831991553385246E-2</v>
      </c>
      <c r="AE356" s="17">
        <f t="shared" ca="1" si="376"/>
        <v>6.1888900901121202E-2</v>
      </c>
      <c r="AF356" s="17">
        <f ca="1">AF355/AE355-1</f>
        <v>-6.5670570399023465E-3</v>
      </c>
      <c r="AG356" s="17">
        <f ca="1">AG355/AF355-1</f>
        <v>2.752545193479361E-2</v>
      </c>
      <c r="AH356" s="17">
        <f ca="1">AH355/AG355-1</f>
        <v>2.7606070644893288E-2</v>
      </c>
      <c r="AI356" s="17">
        <f ca="1">AI355/AH355-1</f>
        <v>2.7385037606281859E-2</v>
      </c>
      <c r="AJ356" s="17">
        <f ca="1">AJ355/AI355-1</f>
        <v>2.5359335053982912E-2</v>
      </c>
      <c r="AK356" s="17"/>
      <c r="AL356" s="17"/>
      <c r="AM356" s="17"/>
      <c r="AN356" s="17"/>
      <c r="AO356" s="17"/>
    </row>
    <row r="357" spans="2:44">
      <c r="B357" s="3" t="s">
        <v>3897</v>
      </c>
      <c r="C357" s="3"/>
      <c r="D357" s="3"/>
      <c r="E357" s="3"/>
      <c r="F357" s="3"/>
      <c r="G357" s="3"/>
      <c r="H357" s="3"/>
      <c r="I357" s="3"/>
      <c r="J357" s="3"/>
      <c r="K357" s="3"/>
      <c r="L357" s="3"/>
      <c r="M357" s="3"/>
      <c r="N357" s="3"/>
      <c r="O357" s="3"/>
      <c r="P357" s="14">
        <f>P355-(P351+P274)</f>
        <v>310.00000000000091</v>
      </c>
      <c r="Q357" s="585">
        <f>SUM('New ints'!M260:P260)</f>
        <v>81</v>
      </c>
      <c r="R357" s="585">
        <f>SUM('New ints'!R260:U260)</f>
        <v>57</v>
      </c>
      <c r="S357" s="585">
        <f>SUM('New ints'!W260:Z260)</f>
        <v>43</v>
      </c>
      <c r="T357" s="585">
        <f>SUM('New ints'!AB260:AE260)</f>
        <v>-3</v>
      </c>
      <c r="U357" s="585">
        <v>-55</v>
      </c>
      <c r="V357" s="585">
        <v>-141</v>
      </c>
      <c r="W357" s="585">
        <v>0</v>
      </c>
      <c r="X357" s="585">
        <v>0</v>
      </c>
      <c r="Y357" s="585">
        <v>0</v>
      </c>
      <c r="Z357" s="585">
        <f>SUM('New ints'!BJ260:BM260)</f>
        <v>93</v>
      </c>
      <c r="AA357" s="585">
        <f>SUM('New ints'!BO260:BR260)</f>
        <v>177</v>
      </c>
      <c r="AB357" s="585">
        <f>SUM('New ints'!BT260:BW260)</f>
        <v>109</v>
      </c>
      <c r="AC357" s="585">
        <f>SUM('New ints'!BY260:CB260)</f>
        <v>194</v>
      </c>
      <c r="AD357" s="585">
        <v>405</v>
      </c>
      <c r="AE357" s="14">
        <f t="shared" ref="AE357:AJ357" ca="1" si="377">AE358*(AE351+AE269)</f>
        <v>419.37868503120319</v>
      </c>
      <c r="AF357" s="14">
        <f t="shared" ca="1" si="377"/>
        <v>247.78560030464672</v>
      </c>
      <c r="AG357" s="14">
        <f t="shared" ca="1" si="377"/>
        <v>254.60601093596625</v>
      </c>
      <c r="AH357" s="14">
        <f t="shared" ca="1" si="377"/>
        <v>261.63468246047898</v>
      </c>
      <c r="AI357" s="14">
        <f t="shared" ca="1" si="377"/>
        <v>268.79955807876684</v>
      </c>
      <c r="AJ357" s="14">
        <f t="shared" ca="1" si="377"/>
        <v>275.61613613444882</v>
      </c>
      <c r="AK357" s="14"/>
      <c r="AL357" s="14"/>
      <c r="AM357" s="14"/>
      <c r="AN357" s="14"/>
      <c r="AO357" s="14"/>
    </row>
    <row r="358" spans="2:44">
      <c r="B358" s="3" t="s">
        <v>808</v>
      </c>
      <c r="C358" s="3"/>
      <c r="D358" s="3"/>
      <c r="E358" s="3"/>
      <c r="F358" s="3"/>
      <c r="G358" s="3"/>
      <c r="H358" s="3"/>
      <c r="I358" s="3"/>
      <c r="J358" s="3"/>
      <c r="K358" s="3"/>
      <c r="L358" s="3"/>
      <c r="M358" s="3"/>
      <c r="N358" s="3"/>
      <c r="O358" s="3"/>
      <c r="P358" s="17">
        <f t="shared" ref="P358:X358" si="378">P357/P355</f>
        <v>3.9295221194067802E-2</v>
      </c>
      <c r="Q358" s="17">
        <f t="shared" si="378"/>
        <v>8.9870187506934426E-3</v>
      </c>
      <c r="R358" s="17">
        <f t="shared" si="378"/>
        <v>5.701710513153946E-3</v>
      </c>
      <c r="S358" s="17">
        <f t="shared" si="378"/>
        <v>3.9715525999815277E-3</v>
      </c>
      <c r="T358" s="17">
        <f t="shared" si="378"/>
        <v>-2.633658151171978E-4</v>
      </c>
      <c r="U358" s="17">
        <f t="shared" si="378"/>
        <v>-4.8530839142327713E-3</v>
      </c>
      <c r="V358" s="17">
        <f t="shared" si="378"/>
        <v>-1.2843869557296411E-2</v>
      </c>
      <c r="W358" s="17">
        <f t="shared" si="378"/>
        <v>0</v>
      </c>
      <c r="X358" s="17">
        <f t="shared" si="378"/>
        <v>0</v>
      </c>
      <c r="Y358" s="17">
        <f t="shared" ref="Y358:AD358" si="379">Y357/Y355</f>
        <v>0</v>
      </c>
      <c r="Z358" s="17">
        <f t="shared" si="379"/>
        <v>6.9909043072991055E-3</v>
      </c>
      <c r="AA358" s="17">
        <f t="shared" si="379"/>
        <v>1.210008203445447E-2</v>
      </c>
      <c r="AB358" s="17">
        <f t="shared" si="379"/>
        <v>7.3366090058558254E-3</v>
      </c>
      <c r="AC358" s="17">
        <f t="shared" si="379"/>
        <v>1.2801900488319915E-2</v>
      </c>
      <c r="AD358" s="17">
        <f t="shared" si="379"/>
        <v>2.5481313703284259E-2</v>
      </c>
      <c r="AE358" s="23">
        <f t="shared" ref="AE358:AJ358" si="380">AD358</f>
        <v>2.5481313703284259E-2</v>
      </c>
      <c r="AF358" s="23">
        <v>1.4999999999999999E-2</v>
      </c>
      <c r="AG358" s="23">
        <f t="shared" si="380"/>
        <v>1.4999999999999999E-2</v>
      </c>
      <c r="AH358" s="23">
        <f t="shared" si="380"/>
        <v>1.4999999999999999E-2</v>
      </c>
      <c r="AI358" s="23">
        <f t="shared" si="380"/>
        <v>1.4999999999999999E-2</v>
      </c>
      <c r="AJ358" s="23">
        <f t="shared" si="380"/>
        <v>1.4999999999999999E-2</v>
      </c>
      <c r="AK358" s="23"/>
      <c r="AL358" s="23"/>
      <c r="AM358" s="23"/>
      <c r="AN358" s="23"/>
      <c r="AO358" s="23"/>
    </row>
    <row r="359" spans="2:44">
      <c r="B359" s="3"/>
      <c r="C359" s="3"/>
      <c r="D359" s="3"/>
      <c r="E359" s="3"/>
      <c r="F359" s="3"/>
      <c r="G359" s="3"/>
      <c r="H359" s="3"/>
      <c r="I359" s="3"/>
      <c r="J359" s="3"/>
      <c r="K359" s="3"/>
      <c r="L359" s="3"/>
      <c r="M359" s="3"/>
      <c r="N359" s="3"/>
      <c r="O359" s="3"/>
      <c r="P359" s="3"/>
      <c r="Q359" s="3"/>
      <c r="R359" s="3"/>
      <c r="S359" s="3"/>
      <c r="T359" s="3"/>
      <c r="U359" s="3"/>
      <c r="V359" s="3"/>
      <c r="W359" s="3"/>
      <c r="X359" s="3"/>
      <c r="Y359" s="3"/>
      <c r="Z359" s="3"/>
      <c r="AA359" s="3"/>
      <c r="AB359" s="3"/>
      <c r="AC359" s="3"/>
      <c r="AD359" s="3"/>
      <c r="AE359" s="3"/>
      <c r="AF359" s="3"/>
      <c r="AG359" s="3"/>
      <c r="AH359" s="3"/>
      <c r="AI359" s="3"/>
      <c r="AJ359" s="3"/>
      <c r="AK359" s="3"/>
      <c r="AL359" s="3"/>
      <c r="AM359" s="3"/>
      <c r="AN359" s="3"/>
      <c r="AO359" s="3"/>
    </row>
    <row r="360" spans="2:44">
      <c r="B360" s="3" t="s">
        <v>109</v>
      </c>
      <c r="C360" s="3"/>
      <c r="D360" s="3"/>
      <c r="E360" s="3"/>
      <c r="F360" s="3"/>
      <c r="G360" s="3"/>
      <c r="H360" s="3"/>
      <c r="I360" s="3"/>
      <c r="J360" s="3"/>
      <c r="K360" s="3"/>
      <c r="L360" s="3"/>
      <c r="M360" s="3"/>
      <c r="N360" s="3"/>
      <c r="O360" s="14">
        <f>O371/'FX inputs'!K$26/1000</f>
        <v>3044.5014814814817</v>
      </c>
      <c r="P360" s="14">
        <f>P371/'FX inputs'!L$26/1000</f>
        <v>3423.1463182897855</v>
      </c>
      <c r="Q360" s="14">
        <f>Q371/'FX inputs'!M$26/1000</f>
        <v>4114.1760450160773</v>
      </c>
      <c r="R360" s="14">
        <f>R371/'FX inputs'!N$26/1000</f>
        <v>4660.0000000000009</v>
      </c>
      <c r="S360" s="14">
        <f>S371/'FX inputs'!O$26/1000</f>
        <v>4865</v>
      </c>
      <c r="T360" s="14">
        <f>T371/'FX inputs'!P$26/1000</f>
        <v>4505</v>
      </c>
      <c r="U360" s="14">
        <f>U371/'FX inputs'!Q$26/1000</f>
        <v>4288</v>
      </c>
      <c r="V360" s="14">
        <f>V371/'FX inputs'!R$26/1000</f>
        <v>4068</v>
      </c>
      <c r="W360" s="14">
        <f>W371/'FX inputs'!S$26/1000</f>
        <v>4499</v>
      </c>
      <c r="X360" s="14">
        <f>X371/'FX inputs'!T$26/1000</f>
        <v>4747</v>
      </c>
      <c r="Y360" s="14">
        <f>Y371/'FX inputs'!U$26/1000</f>
        <v>5497.0000000000009</v>
      </c>
      <c r="Z360" s="14">
        <f>Z371/'FX inputs'!V$26/1000</f>
        <v>5731</v>
      </c>
      <c r="AA360" s="14">
        <f>AA371/'FX inputs'!W$26/1000</f>
        <v>6323.0000000000009</v>
      </c>
      <c r="AB360" s="14">
        <f>AB371/'FX inputs'!X$26/1000</f>
        <v>6358</v>
      </c>
      <c r="AC360" s="14">
        <f>AC371/'FX inputs'!Y$26/1000</f>
        <v>6320.9999999999991</v>
      </c>
      <c r="AD360" s="14">
        <f>AD371/'FX inputs'!Z$26/1000</f>
        <v>6466</v>
      </c>
      <c r="AE360" s="14">
        <f t="shared" ref="AE360:AJ360" ca="1" si="381">AE361*AE355</f>
        <v>6641.3600721279727</v>
      </c>
      <c r="AF360" s="14">
        <f t="shared" ca="1" si="381"/>
        <v>6639.6629457633144</v>
      </c>
      <c r="AG360" s="14">
        <f t="shared" ca="1" si="381"/>
        <v>6865.4935192234871</v>
      </c>
      <c r="AH360" s="14">
        <f t="shared" ca="1" si="381"/>
        <v>7099.2826854434588</v>
      </c>
      <c r="AI360" s="14">
        <f t="shared" ca="1" si="381"/>
        <v>7339.1687340036124</v>
      </c>
      <c r="AJ360" s="14">
        <f t="shared" ca="1" si="381"/>
        <v>7571.9102359763356</v>
      </c>
      <c r="AK360" s="14"/>
      <c r="AL360" s="14"/>
      <c r="AM360" s="14"/>
      <c r="AN360" s="14"/>
      <c r="AO360" s="14"/>
    </row>
    <row r="361" spans="2:44">
      <c r="B361" s="3" t="s">
        <v>47</v>
      </c>
      <c r="C361" s="3"/>
      <c r="D361" s="3"/>
      <c r="E361" s="3"/>
      <c r="F361" s="3"/>
      <c r="G361" s="3"/>
      <c r="H361" s="3"/>
      <c r="I361" s="3"/>
      <c r="J361" s="3"/>
      <c r="K361" s="3"/>
      <c r="L361" s="3"/>
      <c r="M361" s="3"/>
      <c r="N361" s="3"/>
      <c r="O361" s="7">
        <f t="shared" ref="O361:W361" si="382">O360/O355</f>
        <v>0.45067164002927357</v>
      </c>
      <c r="P361" s="7">
        <f t="shared" si="382"/>
        <v>0.43391384437695341</v>
      </c>
      <c r="Q361" s="7">
        <f t="shared" si="382"/>
        <v>0.4564713242001639</v>
      </c>
      <c r="R361" s="7">
        <f t="shared" si="382"/>
        <v>0.46613984195258584</v>
      </c>
      <c r="S361" s="7">
        <f t="shared" si="382"/>
        <v>0.44933961392814259</v>
      </c>
      <c r="T361" s="7">
        <f t="shared" si="382"/>
        <v>0.39548766570099203</v>
      </c>
      <c r="U361" s="7">
        <f t="shared" si="382"/>
        <v>0.37836406953145679</v>
      </c>
      <c r="V361" s="7">
        <f t="shared" si="382"/>
        <v>0.37055930041901985</v>
      </c>
      <c r="W361" s="7">
        <f t="shared" si="382"/>
        <v>0.39849424269264838</v>
      </c>
      <c r="X361" s="7">
        <f t="shared" ref="X361:AC361" si="383">X360/X355</f>
        <v>0.40993091537132986</v>
      </c>
      <c r="Y361" s="7">
        <f t="shared" si="383"/>
        <v>0.43437376531015415</v>
      </c>
      <c r="Z361" s="7">
        <f t="shared" si="383"/>
        <v>0.43080508156055025</v>
      </c>
      <c r="AA361" s="7">
        <f t="shared" si="383"/>
        <v>0.43225321301613351</v>
      </c>
      <c r="AB361" s="7">
        <f t="shared" si="383"/>
        <v>0.42794642256175541</v>
      </c>
      <c r="AC361" s="7">
        <f t="shared" si="383"/>
        <v>0.4171175927147947</v>
      </c>
      <c r="AD361" s="7">
        <f t="shared" ref="AD361" si="384">AD360/AD355</f>
        <v>0.40682018371712597</v>
      </c>
      <c r="AE361" s="61">
        <v>0.39350000000000002</v>
      </c>
      <c r="AF361" s="61">
        <f>AE361+0.25%</f>
        <v>0.39600000000000002</v>
      </c>
      <c r="AG361" s="61">
        <f t="shared" ref="AG361:AJ361" si="385">AF361+0.25%</f>
        <v>0.39850000000000002</v>
      </c>
      <c r="AH361" s="61">
        <f t="shared" si="385"/>
        <v>0.40100000000000002</v>
      </c>
      <c r="AI361" s="61">
        <f t="shared" si="385"/>
        <v>0.40350000000000003</v>
      </c>
      <c r="AJ361" s="61">
        <f t="shared" si="385"/>
        <v>0.40600000000000003</v>
      </c>
      <c r="AK361" s="61"/>
      <c r="AL361" s="61"/>
      <c r="AM361" s="61"/>
      <c r="AN361" s="61"/>
      <c r="AO361" s="61"/>
    </row>
    <row r="362" spans="2:44">
      <c r="B362" s="3" t="s">
        <v>327</v>
      </c>
      <c r="C362" s="3"/>
      <c r="D362" s="3"/>
      <c r="E362" s="3"/>
      <c r="F362" s="3"/>
      <c r="G362" s="3"/>
      <c r="H362" s="3"/>
      <c r="I362" s="3"/>
      <c r="J362" s="3"/>
      <c r="K362" s="3"/>
      <c r="L362" s="3"/>
      <c r="M362" s="3"/>
      <c r="N362" s="3"/>
      <c r="O362" s="17"/>
      <c r="P362" s="17">
        <f>P360/O360-1</f>
        <v>0.12437006160497965</v>
      </c>
      <c r="Q362" s="17">
        <f t="shared" ref="Q362:AE362" si="386">Q360/P360-1</f>
        <v>0.20186976029453874</v>
      </c>
      <c r="R362" s="17">
        <f t="shared" si="386"/>
        <v>0.13266908100472175</v>
      </c>
      <c r="S362" s="17">
        <f t="shared" si="386"/>
        <v>4.399141630901271E-2</v>
      </c>
      <c r="T362" s="17">
        <f t="shared" si="386"/>
        <v>-7.3997944501541624E-2</v>
      </c>
      <c r="U362" s="17">
        <f t="shared" si="386"/>
        <v>-4.8168701442841244E-2</v>
      </c>
      <c r="V362" s="17">
        <f t="shared" si="386"/>
        <v>-5.1305970149253755E-2</v>
      </c>
      <c r="W362" s="17">
        <f t="shared" si="386"/>
        <v>0.10594886922320557</v>
      </c>
      <c r="X362" s="17">
        <f t="shared" si="386"/>
        <v>5.5123360746832661E-2</v>
      </c>
      <c r="Y362" s="17">
        <f t="shared" si="386"/>
        <v>0.15799452285654114</v>
      </c>
      <c r="Z362" s="17">
        <f t="shared" si="386"/>
        <v>4.2568673822084513E-2</v>
      </c>
      <c r="AA362" s="17">
        <f t="shared" si="386"/>
        <v>0.10329785377770029</v>
      </c>
      <c r="AB362" s="17">
        <f t="shared" si="386"/>
        <v>5.5353471453423175E-3</v>
      </c>
      <c r="AC362" s="17">
        <f t="shared" si="386"/>
        <v>-5.8194400754956188E-3</v>
      </c>
      <c r="AD362" s="17">
        <f t="shared" si="386"/>
        <v>2.2939408321468235E-2</v>
      </c>
      <c r="AE362" s="17">
        <f t="shared" ca="1" si="386"/>
        <v>2.7120332837607952E-2</v>
      </c>
      <c r="AF362" s="17">
        <f ca="1">AF360/AE360-1</f>
        <v>-2.5553897789409863E-4</v>
      </c>
      <c r="AG362" s="17">
        <f ca="1">AG360/AF360-1</f>
        <v>3.4012355040442532E-2</v>
      </c>
      <c r="AH362" s="17">
        <f ca="1">AH360/AG360-1</f>
        <v>3.4052783760607719E-2</v>
      </c>
      <c r="AI362" s="17">
        <f ca="1">AI360/AH360-1</f>
        <v>3.37901812322563E-2</v>
      </c>
      <c r="AJ362" s="17">
        <f ca="1">AJ360/AI360-1</f>
        <v>3.1712242953945591E-2</v>
      </c>
      <c r="AK362" s="17"/>
      <c r="AL362" s="17"/>
      <c r="AM362" s="17"/>
      <c r="AN362" s="17"/>
      <c r="AO362" s="17"/>
    </row>
    <row r="363" spans="2:44">
      <c r="B363" s="3"/>
      <c r="C363" s="3"/>
      <c r="D363" s="3"/>
      <c r="E363" s="3"/>
      <c r="F363" s="3"/>
      <c r="G363" s="3"/>
      <c r="H363" s="3"/>
      <c r="I363" s="3"/>
      <c r="J363" s="3"/>
      <c r="K363" s="3"/>
      <c r="L363" s="3"/>
      <c r="M363" s="3"/>
      <c r="N363" s="3"/>
      <c r="O363" s="3"/>
      <c r="P363" s="17"/>
      <c r="Q363" s="17"/>
      <c r="R363" s="17"/>
      <c r="S363" s="17"/>
      <c r="T363" s="17"/>
      <c r="U363" s="17"/>
      <c r="V363" s="17"/>
      <c r="W363" s="17"/>
      <c r="X363" s="17"/>
      <c r="Y363" s="17"/>
      <c r="Z363" s="17"/>
      <c r="AA363" s="17"/>
      <c r="AB363" s="17"/>
      <c r="AC363" s="17"/>
      <c r="AD363" s="17"/>
      <c r="AE363" s="17"/>
      <c r="AF363" s="17"/>
      <c r="AG363" s="17"/>
      <c r="AH363" s="17"/>
      <c r="AI363" s="17"/>
      <c r="AJ363" s="17"/>
      <c r="AK363" s="17"/>
      <c r="AL363" s="17"/>
      <c r="AM363" s="17"/>
      <c r="AN363" s="17"/>
      <c r="AO363" s="17"/>
      <c r="AP363" s="17"/>
      <c r="AQ363" s="17"/>
      <c r="AR363" s="17"/>
    </row>
    <row r="364" spans="2:44">
      <c r="B364" s="3" t="s">
        <v>118</v>
      </c>
      <c r="C364" s="3"/>
      <c r="D364" s="3"/>
      <c r="E364" s="3"/>
      <c r="F364" s="3"/>
      <c r="G364" s="3"/>
      <c r="H364" s="3"/>
      <c r="I364" s="3"/>
      <c r="J364" s="3"/>
      <c r="K364" s="3"/>
      <c r="L364" s="3"/>
      <c r="M364" s="3"/>
      <c r="N364" s="3"/>
      <c r="O364" s="14">
        <f>O373/'FX inputs'!K$26/1000</f>
        <v>1688.5899259259261</v>
      </c>
      <c r="P364" s="14">
        <f>P373/'FX inputs'!L$26/1000</f>
        <v>1031.5776722090261</v>
      </c>
      <c r="Q364" s="14">
        <f>Q373/'FX inputs'!M$26/1000</f>
        <v>1659.7676848874598</v>
      </c>
      <c r="R364" s="14">
        <f t="shared" ref="R364:X364" si="387">R365*R355</f>
        <v>1599.52</v>
      </c>
      <c r="S364" s="14">
        <f t="shared" si="387"/>
        <v>1732.32</v>
      </c>
      <c r="T364" s="14">
        <f t="shared" si="387"/>
        <v>2278.2000000000003</v>
      </c>
      <c r="U364" s="14">
        <f t="shared" si="387"/>
        <v>3059.9100000000003</v>
      </c>
      <c r="V364" s="14">
        <f t="shared" si="387"/>
        <v>2415.16</v>
      </c>
      <c r="W364" s="14">
        <f t="shared" si="387"/>
        <v>1919.3000000000002</v>
      </c>
      <c r="X364" s="14">
        <f t="shared" si="387"/>
        <v>1852.8</v>
      </c>
      <c r="Y364" s="14">
        <f t="shared" ref="Y364:AE364" si="388">Y365*Y355</f>
        <v>2277.9</v>
      </c>
      <c r="Z364" s="14">
        <f t="shared" si="388"/>
        <v>1995.4499999999998</v>
      </c>
      <c r="AA364" s="14">
        <f t="shared" si="388"/>
        <v>2486.7600000000002</v>
      </c>
      <c r="AB364" s="14">
        <f t="shared" si="388"/>
        <v>2674.2599999999998</v>
      </c>
      <c r="AC364" s="14">
        <f t="shared" si="388"/>
        <v>3788.5</v>
      </c>
      <c r="AD364" s="14">
        <f t="shared" si="388"/>
        <v>2543.04</v>
      </c>
      <c r="AE364" s="14">
        <f t="shared" ca="1" si="388"/>
        <v>1687.766219092242</v>
      </c>
      <c r="AF364" s="14">
        <f ca="1">AF365*AF355</f>
        <v>2515.023843092164</v>
      </c>
      <c r="AG364" s="14">
        <f ca="1">AG365*AG355</f>
        <v>2498.1093106333892</v>
      </c>
      <c r="AH364" s="14">
        <f ca="1">AH365*AH355</f>
        <v>2478.5525585089381</v>
      </c>
      <c r="AI364" s="14">
        <f ca="1">AI365*AI355</f>
        <v>2455.4839630495358</v>
      </c>
      <c r="AJ364" s="14">
        <f ca="1">AJ365*AJ355</f>
        <v>2424.5032775293685</v>
      </c>
      <c r="AK364" s="14"/>
      <c r="AL364" s="14"/>
      <c r="AM364" s="14"/>
      <c r="AN364" s="14"/>
      <c r="AO364" s="14"/>
    </row>
    <row r="365" spans="2:44">
      <c r="B365" s="3" t="s">
        <v>3898</v>
      </c>
      <c r="C365" s="3"/>
      <c r="D365" s="3"/>
      <c r="E365" s="3"/>
      <c r="F365" s="3"/>
      <c r="G365" s="3"/>
      <c r="H365" s="3"/>
      <c r="I365" s="3"/>
      <c r="J365" s="3"/>
      <c r="K365" s="3"/>
      <c r="L365" s="3"/>
      <c r="M365" s="3"/>
      <c r="N365" s="3"/>
      <c r="O365" s="17">
        <f>O364/O355</f>
        <v>0.24995868646568614</v>
      </c>
      <c r="P365" s="17">
        <f>P364/P355</f>
        <v>0.13076152518811335</v>
      </c>
      <c r="Q365" s="17">
        <f>Q364/Q355</f>
        <v>0.18415263340590923</v>
      </c>
      <c r="R365" s="23">
        <v>0.16</v>
      </c>
      <c r="S365" s="23">
        <v>0.16</v>
      </c>
      <c r="T365" s="23">
        <v>0.2</v>
      </c>
      <c r="U365" s="23">
        <v>0.27</v>
      </c>
      <c r="V365" s="23">
        <v>0.22</v>
      </c>
      <c r="W365" s="23">
        <v>0.17</v>
      </c>
      <c r="X365" s="23">
        <v>0.16</v>
      </c>
      <c r="Y365" s="23">
        <v>0.18</v>
      </c>
      <c r="Z365" s="23">
        <v>0.15</v>
      </c>
      <c r="AA365" s="23">
        <v>0.17</v>
      </c>
      <c r="AB365" s="23">
        <v>0.18</v>
      </c>
      <c r="AC365" s="23">
        <v>0.25</v>
      </c>
      <c r="AD365" s="23">
        <v>0.16</v>
      </c>
      <c r="AE365" s="23">
        <v>0.1</v>
      </c>
      <c r="AF365" s="23">
        <v>0.15</v>
      </c>
      <c r="AG365" s="23">
        <v>0.14499999999999999</v>
      </c>
      <c r="AH365" s="23">
        <v>0.14000000000000001</v>
      </c>
      <c r="AI365" s="23">
        <v>0.13500000000000001</v>
      </c>
      <c r="AJ365" s="23">
        <v>0.13</v>
      </c>
      <c r="AK365" s="23"/>
      <c r="AL365" s="23"/>
      <c r="AM365" s="23"/>
      <c r="AN365" s="23"/>
      <c r="AO365" s="23"/>
    </row>
    <row r="366" spans="2:44">
      <c r="B366" s="3"/>
      <c r="C366" s="3"/>
      <c r="D366" s="3"/>
      <c r="E366" s="3"/>
      <c r="F366" s="3"/>
      <c r="G366" s="3"/>
      <c r="H366" s="3"/>
      <c r="I366" s="3"/>
      <c r="J366" s="3"/>
      <c r="K366" s="3"/>
      <c r="L366" s="3"/>
      <c r="M366" s="3"/>
      <c r="N366" s="3"/>
      <c r="O366" s="3"/>
      <c r="P366" s="3"/>
      <c r="Q366" s="17"/>
      <c r="R366" s="17"/>
      <c r="S366" s="17"/>
      <c r="T366" s="17"/>
      <c r="U366" s="17"/>
      <c r="V366" s="17"/>
      <c r="W366" s="17"/>
      <c r="X366" s="17"/>
      <c r="Y366" s="17"/>
      <c r="Z366" s="17"/>
      <c r="AA366" s="17"/>
      <c r="AB366" s="17"/>
      <c r="AC366" s="17"/>
      <c r="AD366" s="17"/>
      <c r="AE366" s="17"/>
      <c r="AF366" s="17"/>
      <c r="AG366" s="17"/>
      <c r="AH366" s="17"/>
      <c r="AI366" s="17"/>
      <c r="AJ366" s="17"/>
      <c r="AK366" s="17"/>
      <c r="AL366" s="17"/>
      <c r="AM366" s="17"/>
      <c r="AN366" s="17"/>
      <c r="AO366" s="17"/>
    </row>
    <row r="367" spans="2:44">
      <c r="B367" s="58" t="s">
        <v>3924</v>
      </c>
      <c r="C367" s="58"/>
      <c r="D367" s="58"/>
      <c r="E367" s="58"/>
      <c r="F367" s="58"/>
      <c r="G367" s="58"/>
      <c r="H367" s="58"/>
      <c r="I367" s="58"/>
      <c r="J367" s="58"/>
      <c r="K367" s="58"/>
      <c r="L367" s="58"/>
      <c r="M367" s="58"/>
      <c r="N367" s="58"/>
      <c r="O367" s="58"/>
      <c r="P367" s="58">
        <f>P354</f>
        <v>2010</v>
      </c>
      <c r="Q367" s="58">
        <f t="shared" ref="Q367:X367" si="389">Q354</f>
        <v>2011</v>
      </c>
      <c r="R367" s="58">
        <f t="shared" si="389"/>
        <v>2012</v>
      </c>
      <c r="S367" s="58">
        <f t="shared" si="389"/>
        <v>2013</v>
      </c>
      <c r="T367" s="58">
        <f t="shared" si="389"/>
        <v>2014</v>
      </c>
      <c r="U367" s="58">
        <f t="shared" si="389"/>
        <v>2015</v>
      </c>
      <c r="V367" s="58">
        <f t="shared" si="389"/>
        <v>2016</v>
      </c>
      <c r="W367" s="58">
        <f t="shared" si="389"/>
        <v>2017</v>
      </c>
      <c r="X367" s="58">
        <f t="shared" si="389"/>
        <v>2018</v>
      </c>
      <c r="Y367" s="58">
        <f t="shared" ref="Y367:AE367" si="390">Y354</f>
        <v>2019</v>
      </c>
      <c r="Z367" s="58">
        <f t="shared" si="390"/>
        <v>2020</v>
      </c>
      <c r="AA367" s="58">
        <f t="shared" si="390"/>
        <v>2021</v>
      </c>
      <c r="AB367" s="58">
        <f t="shared" si="390"/>
        <v>2022</v>
      </c>
      <c r="AC367" s="58">
        <f t="shared" si="390"/>
        <v>2023</v>
      </c>
      <c r="AD367" s="58">
        <f t="shared" si="390"/>
        <v>2024</v>
      </c>
      <c r="AE367" s="58">
        <f t="shared" si="390"/>
        <v>2025</v>
      </c>
      <c r="AF367" s="58">
        <f>AF354</f>
        <v>2026</v>
      </c>
      <c r="AG367" s="58">
        <f>AG354</f>
        <v>2027</v>
      </c>
      <c r="AH367" s="58">
        <f>AH354</f>
        <v>2028</v>
      </c>
      <c r="AI367" s="58">
        <f>AI354</f>
        <v>2029</v>
      </c>
      <c r="AJ367" s="58">
        <f>AJ354</f>
        <v>2030</v>
      </c>
      <c r="AK367" s="62"/>
      <c r="AL367" s="62"/>
      <c r="AM367" s="62"/>
      <c r="AN367" s="62"/>
      <c r="AO367" s="62"/>
    </row>
    <row r="368" spans="2:44">
      <c r="B368" s="20" t="s">
        <v>3925</v>
      </c>
      <c r="O368" s="584">
        <v>42359</v>
      </c>
      <c r="P368" s="32">
        <f>P355*'FX inputs'!L$26*1000</f>
        <v>52607.217529039073</v>
      </c>
      <c r="Q368" s="32">
        <f>Q355*'FX inputs'!M$26*1000</f>
        <v>60737.659804983748</v>
      </c>
      <c r="R368" s="32">
        <f>R355*'FX inputs'!N$26*1000</f>
        <v>73211.196438508618</v>
      </c>
      <c r="S368" s="32">
        <f>S355*'FX inputs'!O$26*1000</f>
        <v>73917.881219903691</v>
      </c>
      <c r="T368" s="32">
        <f>T355*'FX inputs'!P$26*1000</f>
        <v>75997.443267776092</v>
      </c>
      <c r="U368" s="32">
        <f>U355*'FX inputs'!Q$26*1000</f>
        <v>65455.710123816461</v>
      </c>
      <c r="V368" s="32">
        <f>V355*'FX inputs'!R$26*1000</f>
        <v>67249.695181907562</v>
      </c>
      <c r="W368" s="32">
        <f>W355*'FX inputs'!S$26*1000</f>
        <v>71939.680380822829</v>
      </c>
      <c r="X368" s="32">
        <f>X355*'FX inputs'!T$26*1000</f>
        <v>75332.67929634641</v>
      </c>
      <c r="Y368" s="32">
        <f>Y355*'FX inputs'!U$26*1000</f>
        <v>74187.141986593531</v>
      </c>
      <c r="Z368" s="32">
        <f>Z355*'FX inputs'!V$26*1000</f>
        <v>77057</v>
      </c>
      <c r="AA368" s="32">
        <f>AA355*'FX inputs'!W$26*1000</f>
        <v>79207.729933678405</v>
      </c>
      <c r="AB368" s="32">
        <f>AB355*'FX inputs'!X$26*1000</f>
        <v>70134.805164319245</v>
      </c>
      <c r="AC368" s="32">
        <f>AC355*'FX inputs'!Y$26*1000</f>
        <v>62229.620370370365</v>
      </c>
      <c r="AD368" s="32">
        <f>AD355*'FX inputs'!Z$26*1000</f>
        <v>71605.169867060555</v>
      </c>
      <c r="AE368" s="32">
        <f ca="1">AE355*'FX inputs'!AA$26*1000</f>
        <v>79953.396019173568</v>
      </c>
      <c r="AF368" s="32">
        <f ca="1">AF355*'FX inputs'!AB$26*1000</f>
        <v>79799.330493833375</v>
      </c>
      <c r="AG368" s="32">
        <f ca="1">AG355*'FX inputs'!AC$26*1000</f>
        <v>81995.843129770103</v>
      </c>
      <c r="AH368" s="32">
        <f ca="1">AH355*'FX inputs'!AD$26*1000</f>
        <v>84259.426167798127</v>
      </c>
      <c r="AI368" s="32">
        <f ca="1">AI355*'FX inputs'!AE$26*1000</f>
        <v>86566.873722087039</v>
      </c>
      <c r="AJ368" s="32">
        <f ca="1">AJ355*'FX inputs'!AF$26*1000</f>
        <v>88762.152077381266</v>
      </c>
      <c r="AK368" s="32"/>
      <c r="AL368" s="32"/>
      <c r="AM368" s="32"/>
      <c r="AN368" s="32"/>
      <c r="AO368" s="32"/>
    </row>
    <row r="369" spans="2:41">
      <c r="B369" s="20" t="s">
        <v>327</v>
      </c>
      <c r="Q369" s="21">
        <f t="shared" ref="Q369:AE369" si="391">Q368/P368-1</f>
        <v>0.15454993930170691</v>
      </c>
      <c r="R369" s="21">
        <f t="shared" si="391"/>
        <v>0.20536742234677563</v>
      </c>
      <c r="S369" s="21">
        <f t="shared" si="391"/>
        <v>9.6526872360107596E-3</v>
      </c>
      <c r="T369" s="21">
        <f t="shared" si="391"/>
        <v>2.8133409853642322E-2</v>
      </c>
      <c r="U369" s="21">
        <f t="shared" si="391"/>
        <v>-0.13871168148138824</v>
      </c>
      <c r="V369" s="21">
        <f t="shared" si="391"/>
        <v>2.7407617375131865E-2</v>
      </c>
      <c r="W369" s="21">
        <f t="shared" si="391"/>
        <v>6.9739872964911687E-2</v>
      </c>
      <c r="X369" s="21">
        <f t="shared" si="391"/>
        <v>4.7164498056736726E-2</v>
      </c>
      <c r="Y369" s="21">
        <f t="shared" si="391"/>
        <v>-1.5206379494966948E-2</v>
      </c>
      <c r="Z369" s="21">
        <f t="shared" si="391"/>
        <v>3.8684035219001656E-2</v>
      </c>
      <c r="AA369" s="21">
        <f t="shared" si="391"/>
        <v>2.7910896267417717E-2</v>
      </c>
      <c r="AB369" s="21">
        <f t="shared" si="391"/>
        <v>-0.11454595122162992</v>
      </c>
      <c r="AC369" s="21">
        <f t="shared" si="391"/>
        <v>-0.11271414778194333</v>
      </c>
      <c r="AD369" s="21">
        <f t="shared" si="391"/>
        <v>0.150660560692641</v>
      </c>
      <c r="AE369" s="21">
        <f t="shared" ca="1" si="391"/>
        <v>0.11658691917932762</v>
      </c>
      <c r="AF369" s="21">
        <f ca="1">AF368/AE368-1</f>
        <v>-1.926941606123278E-3</v>
      </c>
      <c r="AG369" s="21">
        <f ca="1">AG368/AF368-1</f>
        <v>2.752545193479361E-2</v>
      </c>
      <c r="AH369" s="21">
        <f ca="1">AH368/AG368-1</f>
        <v>2.7606070644893288E-2</v>
      </c>
      <c r="AI369" s="21">
        <f ca="1">AI368/AH368-1</f>
        <v>2.7385037606282303E-2</v>
      </c>
      <c r="AJ369" s="21">
        <f ca="1">AJ368/AI368-1</f>
        <v>2.5359335053982912E-2</v>
      </c>
      <c r="AK369" s="21"/>
      <c r="AL369" s="21"/>
      <c r="AM369" s="21"/>
      <c r="AN369" s="21"/>
      <c r="AO369" s="21"/>
    </row>
    <row r="371" spans="2:41">
      <c r="B371" s="20" t="s">
        <v>109</v>
      </c>
      <c r="O371" s="584">
        <f>11541+7549</f>
        <v>19090</v>
      </c>
      <c r="P371" s="584">
        <f>13487+9340</f>
        <v>22827</v>
      </c>
      <c r="Q371" s="584">
        <f>19451+8274</f>
        <v>27725</v>
      </c>
      <c r="R371" s="584">
        <f>4660*'FX inputs'!N26*1000</f>
        <v>34126.655537006125</v>
      </c>
      <c r="S371" s="584">
        <f>4865*'FX inputs'!O26*1000</f>
        <v>33214.232209737827</v>
      </c>
      <c r="T371" s="584">
        <f>4505*'FX inputs'!P26*1000</f>
        <v>30056.051437216338</v>
      </c>
      <c r="U371" s="584">
        <f>4288*'FX inputs'!Q26*1000</f>
        <v>24766.088856518571</v>
      </c>
      <c r="V371" s="584">
        <f>4068*'FX inputs'!R26*1000</f>
        <v>24920</v>
      </c>
      <c r="W371" s="584">
        <f>4499*'FX inputs'!S26*1000</f>
        <v>28667.548452907169</v>
      </c>
      <c r="X371" s="584">
        <f>4747*'FX inputs'!T26*1000</f>
        <v>30881.194181326115</v>
      </c>
      <c r="Y371" s="584">
        <f>5497*'FX inputs'!U26*1000</f>
        <v>32224.94820231566</v>
      </c>
      <c r="Z371" s="584">
        <f>5731*'FX inputs'!V26*1000</f>
        <v>33196.547169811318</v>
      </c>
      <c r="AA371" s="584">
        <f>6323*'FX inputs'!W26*1000</f>
        <v>34237.795759546665</v>
      </c>
      <c r="AB371" s="584">
        <f>6358*'FX inputs'!X26*1000</f>
        <v>30013.93896713615</v>
      </c>
      <c r="AC371" s="584">
        <f>6321*'FX inputs'!Y26*1000</f>
        <v>25957.069444444438</v>
      </c>
      <c r="AD371" s="584">
        <f>6466*'FX inputs'!Z26*1000</f>
        <v>29130.428360413589</v>
      </c>
      <c r="AE371" s="32">
        <f ca="1">AE360*'FX inputs'!AA$26*1000</f>
        <v>31461.661333544802</v>
      </c>
      <c r="AF371" s="32">
        <f ca="1">AF360*'FX inputs'!AB$26*1000</f>
        <v>31600.534875558023</v>
      </c>
      <c r="AG371" s="32">
        <f ca="1">AG360*'FX inputs'!AC$26*1000</f>
        <v>32675.343487213391</v>
      </c>
      <c r="AH371" s="32">
        <f ca="1">AH360*'FX inputs'!AD$26*1000</f>
        <v>33788.02989328705</v>
      </c>
      <c r="AI371" s="32">
        <f ca="1">AI360*'FX inputs'!AE$26*1000</f>
        <v>34929.733546862124</v>
      </c>
      <c r="AJ371" s="32">
        <f ca="1">AJ360*'FX inputs'!AF$26*1000</f>
        <v>36037.43374341679</v>
      </c>
      <c r="AK371" s="32"/>
      <c r="AL371" s="32"/>
      <c r="AM371" s="32"/>
      <c r="AN371" s="32"/>
      <c r="AO371" s="32"/>
    </row>
    <row r="373" spans="2:41">
      <c r="B373" s="20" t="s">
        <v>48</v>
      </c>
      <c r="O373" s="573">
        <v>10588</v>
      </c>
      <c r="P373" s="573">
        <v>6879</v>
      </c>
      <c r="Q373" s="573">
        <v>11185</v>
      </c>
      <c r="R373" s="32">
        <f>R364*'FX inputs'!N$26*1000</f>
        <v>11713.791430161378</v>
      </c>
      <c r="S373" s="32">
        <f>S364*'FX inputs'!O$26*1000</f>
        <v>11826.86099518459</v>
      </c>
      <c r="T373" s="32">
        <f>T364*'FX inputs'!P$26*1000</f>
        <v>15199.488653555221</v>
      </c>
      <c r="U373" s="32">
        <f>U364*'FX inputs'!Q$26*1000</f>
        <v>17673.041733430444</v>
      </c>
      <c r="V373" s="32">
        <f>V364*'FX inputs'!R$26*1000</f>
        <v>14794.932940019666</v>
      </c>
      <c r="W373" s="32">
        <f>W364*'FX inputs'!S$26*1000</f>
        <v>12229.745664739883</v>
      </c>
      <c r="X373" s="32">
        <f>X364*'FX inputs'!T$26*1000</f>
        <v>12053.228687415427</v>
      </c>
      <c r="Y373" s="32">
        <f>Y364*'FX inputs'!U$26*1000</f>
        <v>13353.685557586836</v>
      </c>
      <c r="Z373" s="32">
        <f>Z364*'FX inputs'!V$26*1000</f>
        <v>11558.55</v>
      </c>
      <c r="AA373" s="32">
        <f>AA364*'FX inputs'!W$26*1000</f>
        <v>13465.31408872533</v>
      </c>
      <c r="AB373" s="32">
        <f>AB364*'FX inputs'!X$26*1000</f>
        <v>12624.264929577463</v>
      </c>
      <c r="AC373" s="32">
        <f>AC364*'FX inputs'!Y$26*1000</f>
        <v>15557.405092592591</v>
      </c>
      <c r="AD373" s="32">
        <f>AD364*'FX inputs'!Z$26*1000</f>
        <v>11456.827178729689</v>
      </c>
      <c r="AE373" s="32">
        <f ca="1">AE364*'FX inputs'!AA$26*1000</f>
        <v>7995.339601917356</v>
      </c>
      <c r="AF373" s="32">
        <f ca="1">AF364*'FX inputs'!AB$26*1000</f>
        <v>11969.899574075005</v>
      </c>
      <c r="AG373" s="32">
        <f ca="1">AG364*'FX inputs'!AC$26*1000</f>
        <v>11889.397253816665</v>
      </c>
      <c r="AH373" s="32">
        <f ca="1">AH364*'FX inputs'!AD$26*1000</f>
        <v>11796.319663491739</v>
      </c>
      <c r="AI373" s="32">
        <f ca="1">AI364*'FX inputs'!AE$26*1000</f>
        <v>11686.527952481751</v>
      </c>
      <c r="AJ373" s="32">
        <f ca="1">AJ364*'FX inputs'!AF$26*1000</f>
        <v>11539.079770059563</v>
      </c>
      <c r="AK373" s="32"/>
      <c r="AL373" s="32"/>
      <c r="AM373" s="32"/>
      <c r="AN373" s="32"/>
      <c r="AO373" s="32"/>
    </row>
    <row r="374" spans="2:41">
      <c r="O374" s="21">
        <f t="shared" ref="O374:X374" si="392">O373/O368</f>
        <v>0.24995868646568617</v>
      </c>
      <c r="P374" s="21">
        <f t="shared" si="392"/>
        <v>0.13076152518811332</v>
      </c>
      <c r="Q374" s="21">
        <f t="shared" si="392"/>
        <v>0.18415263340590923</v>
      </c>
      <c r="R374" s="21">
        <f t="shared" si="392"/>
        <v>0.16</v>
      </c>
      <c r="S374" s="21">
        <f t="shared" si="392"/>
        <v>0.16</v>
      </c>
      <c r="T374" s="21">
        <f t="shared" si="392"/>
        <v>0.20000000000000004</v>
      </c>
      <c r="U374" s="21">
        <f t="shared" si="392"/>
        <v>0.26999999999999996</v>
      </c>
      <c r="V374" s="21">
        <f t="shared" si="392"/>
        <v>0.22000000000000003</v>
      </c>
      <c r="W374" s="21">
        <f>W373/W368</f>
        <v>0.17000000000000004</v>
      </c>
      <c r="X374" s="21">
        <f t="shared" si="392"/>
        <v>0.16000000000000003</v>
      </c>
      <c r="Y374" s="21">
        <f t="shared" ref="Y374:AE374" si="393">Y373/Y368</f>
        <v>0.18</v>
      </c>
      <c r="Z374" s="21">
        <f t="shared" si="393"/>
        <v>0.15</v>
      </c>
      <c r="AA374" s="21">
        <f t="shared" si="393"/>
        <v>0.17</v>
      </c>
      <c r="AB374" s="21">
        <f t="shared" si="393"/>
        <v>0.18</v>
      </c>
      <c r="AC374" s="21">
        <f t="shared" si="393"/>
        <v>0.25</v>
      </c>
      <c r="AD374" s="21">
        <f t="shared" si="393"/>
        <v>0.16</v>
      </c>
      <c r="AE374" s="21">
        <f t="shared" ca="1" si="393"/>
        <v>9.9999999999999992E-2</v>
      </c>
      <c r="AF374" s="21">
        <f ca="1">AF373/AF368</f>
        <v>0.15</v>
      </c>
      <c r="AG374" s="21">
        <f ca="1">AG373/AG368</f>
        <v>0.14500000000000002</v>
      </c>
      <c r="AH374" s="21">
        <f ca="1">AH373/AH368</f>
        <v>0.14000000000000001</v>
      </c>
      <c r="AI374" s="21">
        <f ca="1">AI373/AI368</f>
        <v>0.13500000000000001</v>
      </c>
      <c r="AJ374" s="21">
        <f ca="1">AJ373/AJ368</f>
        <v>0.12999999999999998</v>
      </c>
      <c r="AK374" s="21"/>
      <c r="AL374" s="21"/>
      <c r="AM374" s="21"/>
      <c r="AN374" s="21"/>
      <c r="AO374" s="21"/>
    </row>
    <row r="376" spans="2:41">
      <c r="P376" s="21">
        <f t="shared" ref="P376:U376" si="394">P296/P371</f>
        <v>0.93401114906982974</v>
      </c>
      <c r="Q376" s="21">
        <f t="shared" si="394"/>
        <v>0.91918476392604109</v>
      </c>
      <c r="R376" s="21">
        <f t="shared" si="394"/>
        <v>0.88897247881484598</v>
      </c>
      <c r="S376" s="21">
        <f t="shared" si="394"/>
        <v>0.97259302375136591</v>
      </c>
      <c r="T376" s="21">
        <f t="shared" si="394"/>
        <v>1.0334671992750453</v>
      </c>
      <c r="U376" s="21">
        <f t="shared" si="394"/>
        <v>1.0470323725687898</v>
      </c>
      <c r="V376" s="21">
        <f t="shared" ref="V376:AE376" si="395">V296/V371</f>
        <v>0.91758158030637271</v>
      </c>
      <c r="W376" s="21">
        <f t="shared" si="395"/>
        <v>0.80979968585533613</v>
      </c>
      <c r="X376" s="21">
        <f t="shared" si="395"/>
        <v>0.75310822920385578</v>
      </c>
      <c r="Y376" s="21">
        <f t="shared" si="395"/>
        <v>0.7441766637720264</v>
      </c>
      <c r="Z376" s="21">
        <f t="shared" si="395"/>
        <v>0.71085540589137131</v>
      </c>
      <c r="AA376" s="21">
        <f t="shared" ca="1" si="395"/>
        <v>0.73120389125732521</v>
      </c>
      <c r="AB376" s="21">
        <f t="shared" ca="1" si="395"/>
        <v>0.76250938604800189</v>
      </c>
      <c r="AC376" s="21">
        <f t="shared" ca="1" si="395"/>
        <v>0.77181918067703903</v>
      </c>
      <c r="AD376" s="21">
        <f t="shared" ca="1" si="395"/>
        <v>0.8221275343850063</v>
      </c>
      <c r="AE376" s="21">
        <f t="shared" ca="1" si="395"/>
        <v>0.89649381726572686</v>
      </c>
      <c r="AF376" s="21">
        <f ca="1">AF296/AF371</f>
        <v>0.86083589563398411</v>
      </c>
      <c r="AG376" s="21">
        <f ca="1">AG296/AG371</f>
        <v>0.85673919311966218</v>
      </c>
      <c r="AH376" s="21">
        <f ca="1">AH296/AH371</f>
        <v>0.85495440734010808</v>
      </c>
      <c r="AI376" s="21">
        <f ca="1">AI296/AI371</f>
        <v>0.85357576705064975</v>
      </c>
      <c r="AJ376" s="21">
        <f ca="1">AJ296/AJ371</f>
        <v>0.84448174412229371</v>
      </c>
      <c r="AK376" s="21"/>
      <c r="AL376" s="21"/>
      <c r="AM376" s="21"/>
      <c r="AN376" s="21"/>
      <c r="AO376" s="21"/>
    </row>
    <row r="377" spans="2:41">
      <c r="P377" s="581">
        <v>0.87</v>
      </c>
      <c r="Q377" s="581">
        <v>0.87</v>
      </c>
      <c r="R377" s="581">
        <v>0.87</v>
      </c>
      <c r="S377" s="581">
        <v>0.86</v>
      </c>
      <c r="T377" s="581">
        <v>0.83</v>
      </c>
      <c r="U377" s="581">
        <v>0.65</v>
      </c>
      <c r="V377" s="581">
        <v>0.65</v>
      </c>
      <c r="W377" s="581">
        <v>0.65</v>
      </c>
      <c r="X377" s="581">
        <v>0.67</v>
      </c>
      <c r="Y377" s="581">
        <v>0.67</v>
      </c>
      <c r="Z377" s="581">
        <v>0.69</v>
      </c>
      <c r="AA377" s="581">
        <f t="shared" ref="AA377:AJ377" si="396">Z377+2%</f>
        <v>0.71</v>
      </c>
      <c r="AB377" s="581">
        <f t="shared" si="396"/>
        <v>0.73</v>
      </c>
      <c r="AC377" s="581">
        <f t="shared" si="396"/>
        <v>0.75</v>
      </c>
      <c r="AD377" s="838">
        <f t="shared" si="396"/>
        <v>0.77</v>
      </c>
      <c r="AE377" s="838">
        <f t="shared" si="396"/>
        <v>0.79</v>
      </c>
      <c r="AF377" s="838">
        <f t="shared" si="396"/>
        <v>0.81</v>
      </c>
      <c r="AG377" s="838">
        <f t="shared" si="396"/>
        <v>0.83000000000000007</v>
      </c>
      <c r="AH377" s="838">
        <f t="shared" si="396"/>
        <v>0.85000000000000009</v>
      </c>
      <c r="AI377" s="838">
        <f t="shared" si="396"/>
        <v>0.87000000000000011</v>
      </c>
      <c r="AJ377" s="838">
        <f t="shared" si="396"/>
        <v>0.89000000000000012</v>
      </c>
      <c r="AK377" s="838"/>
      <c r="AL377" s="838"/>
      <c r="AM377" s="838"/>
      <c r="AN377" s="838"/>
      <c r="AO377" s="838"/>
    </row>
    <row r="378" spans="2:41">
      <c r="B378" s="20" t="s">
        <v>3926</v>
      </c>
      <c r="P378" s="32">
        <f t="shared" ref="P378:W378" si="397">P377*P360</f>
        <v>2978.1372969121135</v>
      </c>
      <c r="Q378" s="32">
        <f t="shared" si="397"/>
        <v>3579.3331591639871</v>
      </c>
      <c r="R378" s="32">
        <f t="shared" si="397"/>
        <v>4054.2000000000007</v>
      </c>
      <c r="S378" s="32">
        <f t="shared" si="397"/>
        <v>4183.8999999999996</v>
      </c>
      <c r="T378" s="32">
        <f t="shared" si="397"/>
        <v>3739.1499999999996</v>
      </c>
      <c r="U378" s="32">
        <f t="shared" si="397"/>
        <v>2787.2000000000003</v>
      </c>
      <c r="V378" s="32">
        <f t="shared" si="397"/>
        <v>2644.2000000000003</v>
      </c>
      <c r="W378" s="32">
        <f t="shared" si="397"/>
        <v>2924.35</v>
      </c>
      <c r="X378" s="32">
        <f>X377*X360</f>
        <v>3180.4900000000002</v>
      </c>
      <c r="Y378" s="32">
        <f>Y377*Y360</f>
        <v>3682.9900000000007</v>
      </c>
      <c r="Z378" s="32">
        <f>Z377*Z360</f>
        <v>3954.39</v>
      </c>
      <c r="AA378" s="32">
        <f>AA377*AA360</f>
        <v>4489.3300000000008</v>
      </c>
      <c r="AB378" s="32">
        <f t="shared" ref="AB378:AJ378" si="398">AB379*AA269</f>
        <v>4320.1195556533212</v>
      </c>
      <c r="AC378" s="32">
        <f t="shared" si="398"/>
        <v>4497.3595996480417</v>
      </c>
      <c r="AD378" s="32">
        <f t="shared" si="398"/>
        <v>4524.9453035635725</v>
      </c>
      <c r="AE378" s="32">
        <f t="shared" si="398"/>
        <v>4664.6535459744828</v>
      </c>
      <c r="AF378" s="32">
        <f t="shared" ca="1" si="398"/>
        <v>5023.5440014674223</v>
      </c>
      <c r="AG378" s="32">
        <f t="shared" ca="1" si="398"/>
        <v>4947.1101123218214</v>
      </c>
      <c r="AH378" s="32">
        <f t="shared" ca="1" si="398"/>
        <v>5041.295141627701</v>
      </c>
      <c r="AI378" s="32">
        <f t="shared" ca="1" si="398"/>
        <v>5136.7921113009525</v>
      </c>
      <c r="AJ378" s="32">
        <f t="shared" ca="1" si="398"/>
        <v>5231.2447214710073</v>
      </c>
      <c r="AK378" s="32"/>
      <c r="AL378" s="32"/>
      <c r="AM378" s="32"/>
      <c r="AN378" s="32"/>
      <c r="AO378" s="32"/>
    </row>
    <row r="379" spans="2:41">
      <c r="P379" s="21">
        <f t="shared" ref="P379:W379" si="399">P378/P269</f>
        <v>0.46988597300601354</v>
      </c>
      <c r="Q379" s="21">
        <f t="shared" si="399"/>
        <v>0.48135195792953023</v>
      </c>
      <c r="R379" s="21">
        <f t="shared" si="399"/>
        <v>0.49959334565619234</v>
      </c>
      <c r="S379" s="21">
        <f t="shared" si="399"/>
        <v>0.48162771958098305</v>
      </c>
      <c r="T379" s="21">
        <f t="shared" si="399"/>
        <v>0.41376009737744823</v>
      </c>
      <c r="U379" s="21">
        <f t="shared" si="399"/>
        <v>0.32018380241240668</v>
      </c>
      <c r="V379" s="21">
        <f t="shared" si="399"/>
        <v>0.3266460778258185</v>
      </c>
      <c r="W379" s="21">
        <f t="shared" si="399"/>
        <v>0.35974289580514207</v>
      </c>
      <c r="X379" s="21">
        <f>X378/X269</f>
        <v>0.39154130247445534</v>
      </c>
      <c r="Y379" s="21">
        <f>Y378/Y269</f>
        <v>0.4138656028767278</v>
      </c>
      <c r="Z379" s="21">
        <f>Z378/Z269</f>
        <v>0.43493070831500219</v>
      </c>
      <c r="AA379" s="581">
        <f>Z379</f>
        <v>0.43493070831500219</v>
      </c>
      <c r="AB379" s="581">
        <f>AA379+0.5%</f>
        <v>0.43993070831500219</v>
      </c>
      <c r="AC379" s="581">
        <f>AB379+0.5%</f>
        <v>0.4449307083150022</v>
      </c>
      <c r="AD379" s="581">
        <f t="shared" ref="AD379:AJ379" si="400">AC379</f>
        <v>0.4449307083150022</v>
      </c>
      <c r="AE379" s="581">
        <f t="shared" si="400"/>
        <v>0.4449307083150022</v>
      </c>
      <c r="AF379" s="581">
        <f t="shared" si="400"/>
        <v>0.4449307083150022</v>
      </c>
      <c r="AG379" s="581">
        <f t="shared" si="400"/>
        <v>0.4449307083150022</v>
      </c>
      <c r="AH379" s="581">
        <f t="shared" si="400"/>
        <v>0.4449307083150022</v>
      </c>
      <c r="AI379" s="581">
        <f t="shared" si="400"/>
        <v>0.4449307083150022</v>
      </c>
      <c r="AJ379" s="581">
        <f t="shared" si="400"/>
        <v>0.4449307083150022</v>
      </c>
      <c r="AK379" s="581"/>
      <c r="AL379" s="581"/>
      <c r="AM379" s="581"/>
      <c r="AN379" s="581"/>
      <c r="AO379" s="581"/>
    </row>
    <row r="380" spans="2:41">
      <c r="B380" s="20" t="s">
        <v>3927</v>
      </c>
      <c r="P380" s="32">
        <f>P360-P378</f>
        <v>445.00902137767207</v>
      </c>
      <c r="Q380" s="32">
        <f t="shared" ref="Q380:Z380" si="401">Q360-Q378</f>
        <v>534.84288585209015</v>
      </c>
      <c r="R380" s="32">
        <f t="shared" si="401"/>
        <v>605.80000000000018</v>
      </c>
      <c r="S380" s="32">
        <f t="shared" si="401"/>
        <v>681.10000000000036</v>
      </c>
      <c r="T380" s="32">
        <f t="shared" si="401"/>
        <v>765.85000000000036</v>
      </c>
      <c r="U380" s="32">
        <f t="shared" si="401"/>
        <v>1500.7999999999997</v>
      </c>
      <c r="V380" s="32">
        <f>V360-V378</f>
        <v>1423.7999999999997</v>
      </c>
      <c r="W380" s="32">
        <f>W360-W378</f>
        <v>1574.65</v>
      </c>
      <c r="X380" s="32">
        <f>X360-X378</f>
        <v>1566.5099999999998</v>
      </c>
      <c r="Y380" s="32">
        <f>Y360-Y378</f>
        <v>1814.0100000000002</v>
      </c>
      <c r="Z380" s="32">
        <f t="shared" si="401"/>
        <v>1776.6100000000001</v>
      </c>
      <c r="AA380" s="32">
        <f t="shared" ref="AA380:AJ380" si="402">AA360-AA378</f>
        <v>1833.67</v>
      </c>
      <c r="AB380" s="32">
        <f t="shared" si="402"/>
        <v>2037.8804443466788</v>
      </c>
      <c r="AC380" s="32">
        <f t="shared" si="402"/>
        <v>1823.6404003519574</v>
      </c>
      <c r="AD380" s="32">
        <f t="shared" si="402"/>
        <v>1941.0546964364275</v>
      </c>
      <c r="AE380" s="32">
        <f t="shared" ca="1" si="402"/>
        <v>1976.7065261534899</v>
      </c>
      <c r="AF380" s="32">
        <f t="shared" ca="1" si="402"/>
        <v>1616.1189442958921</v>
      </c>
      <c r="AG380" s="32">
        <f t="shared" ca="1" si="402"/>
        <v>1918.3834069016657</v>
      </c>
      <c r="AH380" s="32">
        <f t="shared" ca="1" si="402"/>
        <v>2057.9875438157578</v>
      </c>
      <c r="AI380" s="32">
        <f t="shared" ca="1" si="402"/>
        <v>2202.3766227026599</v>
      </c>
      <c r="AJ380" s="32">
        <f t="shared" ca="1" si="402"/>
        <v>2340.6655145053282</v>
      </c>
      <c r="AK380" s="32"/>
      <c r="AL380" s="32"/>
      <c r="AM380" s="32"/>
      <c r="AN380" s="32"/>
      <c r="AO380" s="32"/>
    </row>
    <row r="381" spans="2:41">
      <c r="B381" s="20" t="s">
        <v>3928</v>
      </c>
      <c r="P381" s="21">
        <f>P380/P351</f>
        <v>0.35858905832205645</v>
      </c>
      <c r="Q381" s="21">
        <f t="shared" ref="Q381:Z381" si="403">Q380/Q351</f>
        <v>0.35751529802947202</v>
      </c>
      <c r="R381" s="21">
        <f t="shared" si="403"/>
        <v>0.33194520547945217</v>
      </c>
      <c r="S381" s="21">
        <f t="shared" si="403"/>
        <v>0.32479732951835971</v>
      </c>
      <c r="T381" s="21">
        <f t="shared" si="403"/>
        <v>0.32492575307594412</v>
      </c>
      <c r="U381" s="21">
        <f t="shared" si="403"/>
        <v>0.55937383525903828</v>
      </c>
      <c r="V381" s="21">
        <f>V380/V351</f>
        <v>0.47083333333333327</v>
      </c>
      <c r="W381" s="21">
        <f>W380/W351</f>
        <v>0.49814931983549515</v>
      </c>
      <c r="X381" s="21">
        <f>X380/X351</f>
        <v>0.45314145212612084</v>
      </c>
      <c r="Y381" s="21">
        <f>Y380/Y351</f>
        <v>0.48296325878594254</v>
      </c>
      <c r="Z381" s="21">
        <f t="shared" si="403"/>
        <v>0.43142544924720744</v>
      </c>
      <c r="AA381" s="21">
        <f t="shared" ref="AA381:AJ381" si="404">AA380/AA351</f>
        <v>0.39595551716691862</v>
      </c>
      <c r="AB381" s="21">
        <f t="shared" si="404"/>
        <v>0.43919837162643938</v>
      </c>
      <c r="AC381" s="21">
        <f t="shared" si="404"/>
        <v>0.38071824642003288</v>
      </c>
      <c r="AD381" s="21">
        <f t="shared" si="404"/>
        <v>0.38782311617111437</v>
      </c>
      <c r="AE381" s="21">
        <f t="shared" ca="1" si="404"/>
        <v>0.38251463328990432</v>
      </c>
      <c r="AF381" s="21">
        <f t="shared" ca="1" si="404"/>
        <v>0.29926979665299513</v>
      </c>
      <c r="AG381" s="21">
        <f t="shared" ca="1" si="404"/>
        <v>0.33994502227199663</v>
      </c>
      <c r="AH381" s="21">
        <f t="shared" ca="1" si="404"/>
        <v>0.34897934914152245</v>
      </c>
      <c r="AI381" s="21">
        <f t="shared" ca="1" si="404"/>
        <v>0.3573816788212909</v>
      </c>
      <c r="AJ381" s="21">
        <f t="shared" ca="1" si="404"/>
        <v>0.36346597550108251</v>
      </c>
      <c r="AK381" s="21"/>
      <c r="AL381" s="21"/>
      <c r="AM381" s="21"/>
      <c r="AN381" s="21"/>
      <c r="AO381" s="21"/>
    </row>
    <row r="383" spans="2:41">
      <c r="B383" s="20" t="s">
        <v>3929</v>
      </c>
      <c r="P383" s="582">
        <f>P377*P364</f>
        <v>897.47257482185273</v>
      </c>
      <c r="Q383" s="582">
        <f t="shared" ref="Q383:Z383" si="405">Q377*Q364</f>
        <v>1443.9978858520901</v>
      </c>
      <c r="R383" s="582">
        <f t="shared" si="405"/>
        <v>1391.5824</v>
      </c>
      <c r="S383" s="582">
        <f t="shared" si="405"/>
        <v>1489.7952</v>
      </c>
      <c r="T383" s="582">
        <f t="shared" si="405"/>
        <v>1890.9060000000002</v>
      </c>
      <c r="U383" s="582">
        <f t="shared" si="405"/>
        <v>1988.9415000000004</v>
      </c>
      <c r="V383" s="582">
        <f t="shared" si="405"/>
        <v>1569.854</v>
      </c>
      <c r="W383" s="582">
        <f>W377*W364</f>
        <v>1247.5450000000001</v>
      </c>
      <c r="X383" s="582">
        <f t="shared" si="405"/>
        <v>1241.376</v>
      </c>
      <c r="Y383" s="582">
        <f t="shared" si="405"/>
        <v>1526.1930000000002</v>
      </c>
      <c r="Z383" s="582">
        <f t="shared" si="405"/>
        <v>1376.8604999999998</v>
      </c>
      <c r="AA383" s="582">
        <f t="shared" ref="AA383:AJ383" si="406">AA377*AA364</f>
        <v>1765.5996</v>
      </c>
      <c r="AB383" s="582">
        <f t="shared" si="406"/>
        <v>1952.2097999999999</v>
      </c>
      <c r="AC383" s="582">
        <f t="shared" si="406"/>
        <v>2841.375</v>
      </c>
      <c r="AD383" s="582">
        <f t="shared" si="406"/>
        <v>1958.1408000000001</v>
      </c>
      <c r="AE383" s="582">
        <f t="shared" ca="1" si="406"/>
        <v>1333.3353130828712</v>
      </c>
      <c r="AF383" s="582">
        <f t="shared" ca="1" si="406"/>
        <v>2037.169312904653</v>
      </c>
      <c r="AG383" s="582">
        <f t="shared" ca="1" si="406"/>
        <v>2073.4307278257133</v>
      </c>
      <c r="AH383" s="582">
        <f t="shared" ca="1" si="406"/>
        <v>2106.7696747325977</v>
      </c>
      <c r="AI383" s="582">
        <f t="shared" ca="1" si="406"/>
        <v>2136.2710478530962</v>
      </c>
      <c r="AJ383" s="582">
        <f t="shared" ca="1" si="406"/>
        <v>2157.8079170011383</v>
      </c>
      <c r="AK383" s="582"/>
      <c r="AL383" s="582"/>
      <c r="AM383" s="582"/>
      <c r="AN383" s="582"/>
      <c r="AO383" s="582"/>
    </row>
    <row r="384" spans="2:41">
      <c r="P384" s="21">
        <f>P383/P269</f>
        <v>0.14160185781348261</v>
      </c>
      <c r="Q384" s="21">
        <f t="shared" ref="Q384:Z384" si="407">Q383/Q269</f>
        <v>0.19419014064713419</v>
      </c>
      <c r="R384" s="21">
        <f t="shared" si="407"/>
        <v>0.17148273567467653</v>
      </c>
      <c r="S384" s="21">
        <f t="shared" si="407"/>
        <v>0.17149708760216414</v>
      </c>
      <c r="T384" s="21">
        <f t="shared" si="407"/>
        <v>0.20924045590350782</v>
      </c>
      <c r="U384" s="21">
        <f t="shared" si="407"/>
        <v>0.22848265364732917</v>
      </c>
      <c r="V384" s="21">
        <f t="shared" si="407"/>
        <v>0.19392884496602847</v>
      </c>
      <c r="W384" s="21">
        <f>W383/W269</f>
        <v>0.15346844630335835</v>
      </c>
      <c r="X384" s="21">
        <f t="shared" si="407"/>
        <v>0.15282235627231319</v>
      </c>
      <c r="Y384" s="21">
        <f t="shared" si="407"/>
        <v>0.17150162939656144</v>
      </c>
      <c r="Z384" s="21">
        <f t="shared" si="407"/>
        <v>0.15143648262208531</v>
      </c>
      <c r="AA384" s="21">
        <f t="shared" ref="AA384:AJ384" si="408">AA383/AA269</f>
        <v>0.17979629327902241</v>
      </c>
      <c r="AB384" s="21">
        <f t="shared" si="408"/>
        <v>0.19313512069647806</v>
      </c>
      <c r="AC384" s="21">
        <f t="shared" si="408"/>
        <v>0.27938790560471977</v>
      </c>
      <c r="AD384" s="21">
        <f t="shared" si="408"/>
        <v>0.1867742083174361</v>
      </c>
      <c r="AE384" s="21">
        <f t="shared" ca="1" si="408"/>
        <v>0.11809229203488131</v>
      </c>
      <c r="AF384" s="21">
        <f t="shared" ca="1" si="408"/>
        <v>0.18321791202720053</v>
      </c>
      <c r="AG384" s="21">
        <f t="shared" ca="1" si="408"/>
        <v>0.18299523762374359</v>
      </c>
      <c r="AH384" s="21">
        <f t="shared" ca="1" si="408"/>
        <v>0.18248091480539641</v>
      </c>
      <c r="AI384" s="21">
        <f t="shared" ca="1" si="408"/>
        <v>0.18169530218552551</v>
      </c>
      <c r="AJ384" s="21">
        <f t="shared" ca="1" si="408"/>
        <v>0.18080328578399715</v>
      </c>
      <c r="AK384" s="21"/>
      <c r="AL384" s="21"/>
      <c r="AM384" s="21"/>
      <c r="AN384" s="21"/>
      <c r="AO384" s="21"/>
    </row>
  </sheetData>
  <phoneticPr fontId="6" type="noConversion"/>
  <pageMargins left="0.46" right="0.44" top="0.5" bottom="0.67" header="0.5" footer="0.5"/>
  <pageSetup scale="68" orientation="landscape" r:id="rId1"/>
  <headerFooter alignWithMargins="0">
    <oddFooter>&amp;A</oddFooter>
  </headerFooter>
  <rowBreaks count="3" manualBreakCount="3">
    <brk id="172" max="16383" man="1"/>
    <brk id="226" max="17" man="1"/>
    <brk id="301" max="17" man="1"/>
  </rowBreaks>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7">
    <tabColor theme="8" tint="0.79998168889431442"/>
  </sheetPr>
  <dimension ref="A1:AO454"/>
  <sheetViews>
    <sheetView zoomScale="72" zoomScaleNormal="72" workbookViewId="0">
      <pane xSplit="2" ySplit="2" topLeftCell="M3" activePane="bottomRight" state="frozen"/>
      <selection activeCell="AE16" sqref="AE16"/>
      <selection pane="topRight" activeCell="AE16" sqref="AE16"/>
      <selection pane="bottomLeft" activeCell="AE16" sqref="AE16"/>
      <selection pane="bottomRight" activeCell="AK2" sqref="AK2"/>
    </sheetView>
  </sheetViews>
  <sheetFormatPr defaultColWidth="8.5703125" defaultRowHeight="15"/>
  <cols>
    <col min="1" max="1" width="2.7109375" style="481" customWidth="1"/>
    <col min="2" max="2" width="41.85546875" style="481" bestFit="1" customWidth="1"/>
    <col min="3" max="3" width="8.85546875" style="481" customWidth="1"/>
    <col min="4" max="4" width="10" style="481" bestFit="1" customWidth="1"/>
    <col min="5" max="9" width="11" style="481" bestFit="1" customWidth="1"/>
    <col min="10" max="10" width="10.5703125" style="481" bestFit="1" customWidth="1"/>
    <col min="11" max="14" width="11" style="481" bestFit="1" customWidth="1"/>
    <col min="15" max="20" width="11.42578125" style="481" bestFit="1" customWidth="1"/>
    <col min="21" max="21" width="11.42578125" style="481" customWidth="1"/>
    <col min="22" max="23" width="11.42578125" style="481" bestFit="1" customWidth="1"/>
    <col min="24" max="25" width="11" style="481" bestFit="1" customWidth="1"/>
    <col min="26" max="26" width="11.42578125" style="481" bestFit="1" customWidth="1"/>
    <col min="27" max="27" width="11" style="481" bestFit="1" customWidth="1"/>
    <col min="28" max="31" width="11.42578125" style="481" bestFit="1" customWidth="1"/>
    <col min="32" max="35" width="11.42578125" style="481" customWidth="1"/>
    <col min="36" max="36" width="11.28515625" style="481" customWidth="1"/>
    <col min="37" max="39" width="9.7109375" style="481" bestFit="1" customWidth="1"/>
    <col min="40" max="40" width="9.42578125" style="481" bestFit="1" customWidth="1"/>
    <col min="41" max="41" width="9.140625" style="481" bestFit="1" customWidth="1"/>
    <col min="42" max="16384" width="8.5703125" style="481"/>
  </cols>
  <sheetData>
    <row r="1" spans="1:41" ht="15.75">
      <c r="A1" s="2616"/>
      <c r="B1" s="2616"/>
      <c r="C1" s="2616"/>
      <c r="D1" s="2616"/>
      <c r="E1" s="2616"/>
      <c r="F1" s="2616"/>
      <c r="G1" s="2616"/>
      <c r="H1" s="2616"/>
      <c r="I1" s="2616"/>
      <c r="J1" s="2616"/>
      <c r="K1" s="2616"/>
      <c r="L1" s="2616"/>
      <c r="M1" s="2616"/>
      <c r="N1" s="2616"/>
      <c r="O1" s="2616"/>
      <c r="P1" s="2616"/>
      <c r="Q1" s="2616"/>
      <c r="R1" s="2616"/>
      <c r="S1" s="2616"/>
      <c r="T1" s="2616"/>
      <c r="U1" s="2616"/>
      <c r="V1" s="2616"/>
      <c r="W1" s="2616"/>
      <c r="X1" s="2616"/>
      <c r="Y1" s="2616"/>
      <c r="Z1" s="2648"/>
      <c r="AA1" s="2618"/>
      <c r="AB1" s="2618"/>
      <c r="AC1" s="2618"/>
      <c r="AD1" s="2618"/>
      <c r="AE1" s="2618"/>
      <c r="AF1" s="2618"/>
      <c r="AG1" s="2618"/>
      <c r="AH1" s="2618"/>
      <c r="AI1" s="2618"/>
      <c r="AJ1" s="2618"/>
      <c r="AK1" s="2706"/>
      <c r="AL1" s="2706"/>
      <c r="AM1" s="2706"/>
      <c r="AN1" s="2706"/>
      <c r="AO1" s="2706"/>
    </row>
    <row r="2" spans="1:41" ht="15.75">
      <c r="A2" s="2616"/>
      <c r="B2" s="2620" t="s">
        <v>341</v>
      </c>
      <c r="C2" s="2620">
        <v>2002</v>
      </c>
      <c r="D2" s="2620">
        <f t="shared" ref="D2" si="0">C2+1</f>
        <v>2003</v>
      </c>
      <c r="E2" s="2620">
        <f t="shared" ref="E2" si="1">D2+1</f>
        <v>2004</v>
      </c>
      <c r="F2" s="2620">
        <f t="shared" ref="F2" si="2">E2+1</f>
        <v>2005</v>
      </c>
      <c r="G2" s="2620">
        <f t="shared" ref="G2" si="3">F2+1</f>
        <v>2006</v>
      </c>
      <c r="H2" s="2620">
        <f t="shared" ref="H2" si="4">G2+1</f>
        <v>2007</v>
      </c>
      <c r="I2" s="2620">
        <f t="shared" ref="I2" si="5">H2+1</f>
        <v>2008</v>
      </c>
      <c r="J2" s="2620">
        <f t="shared" ref="J2" si="6">I2+1</f>
        <v>2009</v>
      </c>
      <c r="K2" s="2620">
        <f t="shared" ref="K2" si="7">J2+1</f>
        <v>2010</v>
      </c>
      <c r="L2" s="2620">
        <f t="shared" ref="L2" si="8">K2+1</f>
        <v>2011</v>
      </c>
      <c r="M2" s="2620">
        <f t="shared" ref="M2" si="9">L2+1</f>
        <v>2012</v>
      </c>
      <c r="N2" s="2620">
        <f t="shared" ref="N2" si="10">M2+1</f>
        <v>2013</v>
      </c>
      <c r="O2" s="2620">
        <f t="shared" ref="O2" si="11">N2+1</f>
        <v>2014</v>
      </c>
      <c r="P2" s="2620">
        <f t="shared" ref="P2" si="12">O2+1</f>
        <v>2015</v>
      </c>
      <c r="Q2" s="2620">
        <f t="shared" ref="Q2" si="13">P2+1</f>
        <v>2016</v>
      </c>
      <c r="R2" s="2620">
        <f>Q2+1</f>
        <v>2017</v>
      </c>
      <c r="S2" s="2620">
        <f t="shared" ref="S2" si="14">R2+1</f>
        <v>2018</v>
      </c>
      <c r="T2" s="2620">
        <f t="shared" ref="T2" si="15">S2+1</f>
        <v>2019</v>
      </c>
      <c r="U2" s="2620">
        <f t="shared" ref="U2" si="16">T2+1</f>
        <v>2020</v>
      </c>
      <c r="V2" s="2620">
        <f t="shared" ref="V2" si="17">U2+1</f>
        <v>2021</v>
      </c>
      <c r="W2" s="2620">
        <f t="shared" ref="W2" si="18">V2+1</f>
        <v>2022</v>
      </c>
      <c r="X2" s="2620">
        <f t="shared" ref="X2" si="19">W2+1</f>
        <v>2023</v>
      </c>
      <c r="Y2" s="2620">
        <f t="shared" ref="Y2" si="20">X2+1</f>
        <v>2024</v>
      </c>
      <c r="Z2" s="2620">
        <f t="shared" ref="Z2" si="21">Y2+1</f>
        <v>2025</v>
      </c>
      <c r="AA2" s="2621">
        <f>Z2+1</f>
        <v>2026</v>
      </c>
      <c r="AB2" s="2621">
        <f>AA2+1</f>
        <v>2027</v>
      </c>
      <c r="AC2" s="2621">
        <f>AB2+1</f>
        <v>2028</v>
      </c>
      <c r="AD2" s="2621">
        <f>AC2+1</f>
        <v>2029</v>
      </c>
      <c r="AE2" s="2621">
        <f>AD2+1</f>
        <v>2030</v>
      </c>
      <c r="AF2" s="2621">
        <f t="shared" ref="AF2:AJ2" si="22">AE2+1</f>
        <v>2031</v>
      </c>
      <c r="AG2" s="2621">
        <f t="shared" si="22"/>
        <v>2032</v>
      </c>
      <c r="AH2" s="2621">
        <f t="shared" si="22"/>
        <v>2033</v>
      </c>
      <c r="AI2" s="2621">
        <f t="shared" si="22"/>
        <v>2034</v>
      </c>
      <c r="AJ2" s="2621">
        <f t="shared" si="22"/>
        <v>2035</v>
      </c>
      <c r="AK2" s="2712">
        <f ca="1">SOP!I26</f>
        <v>33.577267980635071</v>
      </c>
      <c r="AL2" s="2707"/>
      <c r="AM2" s="2707"/>
      <c r="AN2" s="2707"/>
      <c r="AO2" s="2707"/>
    </row>
    <row r="3" spans="1:41">
      <c r="AL3" s="2708"/>
      <c r="AM3" s="2708"/>
    </row>
    <row r="4" spans="1:41" ht="15.75">
      <c r="B4" s="2622" t="s">
        <v>365</v>
      </c>
      <c r="C4" s="2622">
        <v>2002</v>
      </c>
      <c r="D4" s="2622">
        <f t="shared" ref="D4:AJ4" si="23">C4+1</f>
        <v>2003</v>
      </c>
      <c r="E4" s="2622">
        <f t="shared" si="23"/>
        <v>2004</v>
      </c>
      <c r="F4" s="2622">
        <f t="shared" si="23"/>
        <v>2005</v>
      </c>
      <c r="G4" s="2622">
        <f t="shared" si="23"/>
        <v>2006</v>
      </c>
      <c r="H4" s="2622">
        <f t="shared" si="23"/>
        <v>2007</v>
      </c>
      <c r="I4" s="2622">
        <f t="shared" si="23"/>
        <v>2008</v>
      </c>
      <c r="J4" s="2622">
        <f t="shared" si="23"/>
        <v>2009</v>
      </c>
      <c r="K4" s="2622">
        <f t="shared" si="23"/>
        <v>2010</v>
      </c>
      <c r="L4" s="2622">
        <f t="shared" si="23"/>
        <v>2011</v>
      </c>
      <c r="M4" s="2622">
        <f t="shared" si="23"/>
        <v>2012</v>
      </c>
      <c r="N4" s="2622">
        <f t="shared" si="23"/>
        <v>2013</v>
      </c>
      <c r="O4" s="2622">
        <f t="shared" si="23"/>
        <v>2014</v>
      </c>
      <c r="P4" s="2622">
        <f t="shared" si="23"/>
        <v>2015</v>
      </c>
      <c r="Q4" s="2622">
        <f t="shared" si="23"/>
        <v>2016</v>
      </c>
      <c r="R4" s="2622">
        <f t="shared" si="23"/>
        <v>2017</v>
      </c>
      <c r="S4" s="2622">
        <f t="shared" si="23"/>
        <v>2018</v>
      </c>
      <c r="T4" s="2622">
        <f t="shared" si="23"/>
        <v>2019</v>
      </c>
      <c r="U4" s="2622">
        <f t="shared" si="23"/>
        <v>2020</v>
      </c>
      <c r="V4" s="2622">
        <f t="shared" si="23"/>
        <v>2021</v>
      </c>
      <c r="W4" s="2622">
        <f t="shared" si="23"/>
        <v>2022</v>
      </c>
      <c r="X4" s="2622">
        <f t="shared" si="23"/>
        <v>2023</v>
      </c>
      <c r="Y4" s="2622">
        <f t="shared" si="23"/>
        <v>2024</v>
      </c>
      <c r="Z4" s="2622">
        <f t="shared" si="23"/>
        <v>2025</v>
      </c>
      <c r="AA4" s="2622">
        <f t="shared" si="23"/>
        <v>2026</v>
      </c>
      <c r="AB4" s="2622">
        <f t="shared" si="23"/>
        <v>2027</v>
      </c>
      <c r="AC4" s="2622">
        <f t="shared" si="23"/>
        <v>2028</v>
      </c>
      <c r="AD4" s="2622">
        <f t="shared" si="23"/>
        <v>2029</v>
      </c>
      <c r="AE4" s="2622">
        <f t="shared" si="23"/>
        <v>2030</v>
      </c>
      <c r="AF4" s="2622">
        <f t="shared" si="23"/>
        <v>2031</v>
      </c>
      <c r="AG4" s="2622">
        <f t="shared" si="23"/>
        <v>2032</v>
      </c>
      <c r="AH4" s="2622">
        <f t="shared" si="23"/>
        <v>2033</v>
      </c>
      <c r="AI4" s="2622">
        <f t="shared" si="23"/>
        <v>2034</v>
      </c>
      <c r="AJ4" s="2622">
        <f t="shared" si="23"/>
        <v>2035</v>
      </c>
    </row>
    <row r="5" spans="1:41" ht="15.75">
      <c r="B5" s="2619"/>
      <c r="C5" s="2619"/>
      <c r="D5" s="1466"/>
      <c r="E5" s="1466"/>
      <c r="F5" s="1466"/>
      <c r="G5" s="1466"/>
      <c r="H5" s="1466"/>
      <c r="I5" s="1614"/>
      <c r="J5" s="1466"/>
      <c r="K5" s="1466"/>
      <c r="L5" s="1466"/>
      <c r="M5" s="1466"/>
      <c r="N5" s="1466"/>
      <c r="O5" s="1466"/>
      <c r="P5" s="1466"/>
      <c r="Q5" s="1466"/>
      <c r="R5" s="1466"/>
      <c r="S5" s="1466"/>
      <c r="T5" s="1466"/>
      <c r="U5" s="1466"/>
      <c r="V5" s="1466"/>
      <c r="W5" s="1466"/>
      <c r="X5" s="1466"/>
      <c r="Y5" s="1466"/>
      <c r="Z5" s="1466"/>
      <c r="AA5" s="1466"/>
      <c r="AB5" s="1466"/>
      <c r="AC5" s="1466"/>
      <c r="AD5" s="1466"/>
      <c r="AE5" s="1466"/>
      <c r="AF5" s="1466"/>
      <c r="AG5" s="1466"/>
      <c r="AH5" s="1466"/>
      <c r="AI5" s="1466"/>
      <c r="AJ5" s="1466"/>
    </row>
    <row r="6" spans="1:41" ht="15.75">
      <c r="B6" s="2633" t="s">
        <v>326</v>
      </c>
      <c r="C6" s="2635">
        <f>'FX inputs'!D3</f>
        <v>9.66</v>
      </c>
      <c r="D6" s="2635">
        <f>'FX inputs'!E3</f>
        <v>10.8</v>
      </c>
      <c r="E6" s="2635">
        <f>'FX inputs'!F3</f>
        <v>11.3</v>
      </c>
      <c r="F6" s="2635">
        <f>'FX inputs'!G3</f>
        <v>10.89</v>
      </c>
      <c r="G6" s="2635">
        <f>'FX inputs'!H3</f>
        <v>10.9</v>
      </c>
      <c r="H6" s="2635">
        <f>'FX inputs'!I3</f>
        <v>10.9</v>
      </c>
      <c r="I6" s="2635">
        <f>'FX inputs'!J3</f>
        <v>11.05</v>
      </c>
      <c r="J6" s="2635">
        <f>'FX inputs'!K3</f>
        <v>13.5</v>
      </c>
      <c r="K6" s="2635">
        <f>'FX inputs'!L3</f>
        <v>12.63</v>
      </c>
      <c r="L6" s="2635">
        <f>'FX inputs'!M3</f>
        <v>12.44</v>
      </c>
      <c r="M6" s="2635">
        <f>'FX inputs'!N3</f>
        <v>13.16</v>
      </c>
      <c r="N6" s="2635">
        <f>'FX inputs'!O3</f>
        <v>12.76</v>
      </c>
      <c r="O6" s="2635">
        <f>'FX inputs'!P3</f>
        <v>13.23</v>
      </c>
      <c r="P6" s="2635">
        <f>'FX inputs'!Q3</f>
        <v>15.86</v>
      </c>
      <c r="Q6" s="2635">
        <f>'FX inputs'!R3</f>
        <v>18.690000000000001</v>
      </c>
      <c r="R6" s="2635">
        <f>'FX inputs'!S3</f>
        <v>18.739999999999998</v>
      </c>
      <c r="S6" s="2635">
        <f>'FX inputs'!T3</f>
        <v>19.23</v>
      </c>
      <c r="T6" s="2635">
        <f>'FX inputs'!U3</f>
        <v>19.239999999999998</v>
      </c>
      <c r="U6" s="2635">
        <f>'FX inputs'!V3</f>
        <v>21.49</v>
      </c>
      <c r="V6" s="2635">
        <f>'FX inputs'!W3</f>
        <v>20.285521077724361</v>
      </c>
      <c r="W6" s="2635">
        <f>'FX inputs'!X3</f>
        <v>20.11</v>
      </c>
      <c r="X6" s="2635">
        <f>'FX inputs'!Y3</f>
        <v>17.739999999999998</v>
      </c>
      <c r="Y6" s="2635">
        <f>'FX inputs'!Z3</f>
        <v>18.3</v>
      </c>
      <c r="Z6" s="2635">
        <f>'FX inputs'!AA3</f>
        <v>19.2</v>
      </c>
      <c r="AA6" s="2635">
        <f>'FX inputs'!AB3</f>
        <v>17.8</v>
      </c>
      <c r="AB6" s="2635">
        <f>'FX inputs'!AC3</f>
        <v>18.156000000000002</v>
      </c>
      <c r="AC6" s="2635">
        <f>'FX inputs'!AD3</f>
        <v>18.519120000000004</v>
      </c>
      <c r="AD6" s="2635">
        <f>'FX inputs'!AE3</f>
        <v>18.889502400000005</v>
      </c>
      <c r="AE6" s="2635">
        <f>'FX inputs'!AF3</f>
        <v>19.267292448000006</v>
      </c>
      <c r="AF6" s="2635">
        <f>'FX inputs'!AG3</f>
        <v>19.652638296960006</v>
      </c>
      <c r="AG6" s="2635">
        <f>'FX inputs'!AH3</f>
        <v>20.045691062899206</v>
      </c>
      <c r="AH6" s="2635">
        <f>'FX inputs'!AI3</f>
        <v>20.446604884157189</v>
      </c>
      <c r="AI6" s="2635">
        <f>'FX inputs'!AJ3</f>
        <v>20.855536981840334</v>
      </c>
      <c r="AJ6" s="2635">
        <f>'FX inputs'!AK3</f>
        <v>21.272647721477142</v>
      </c>
    </row>
    <row r="7" spans="1:41" ht="15.75">
      <c r="B7" s="2619"/>
      <c r="C7" s="2619"/>
      <c r="D7" s="1466"/>
      <c r="E7" s="1466"/>
      <c r="F7" s="1466"/>
      <c r="G7" s="1466"/>
      <c r="H7" s="1466"/>
      <c r="I7" s="1614"/>
      <c r="J7" s="1466"/>
      <c r="K7" s="1466"/>
      <c r="L7" s="1466"/>
      <c r="M7" s="1466"/>
      <c r="N7" s="1466"/>
      <c r="O7" s="1466"/>
      <c r="P7" s="1466"/>
      <c r="Q7" s="1466"/>
      <c r="R7" s="1466"/>
      <c r="S7" s="1466"/>
      <c r="T7" s="1466"/>
      <c r="U7" s="1466"/>
      <c r="V7" s="1466"/>
      <c r="W7" s="1466"/>
      <c r="X7" s="1466"/>
      <c r="Y7" s="1466"/>
      <c r="Z7" s="1466"/>
      <c r="AA7" s="1466"/>
      <c r="AB7" s="1466"/>
      <c r="AC7" s="1466"/>
      <c r="AD7" s="1466"/>
      <c r="AE7" s="1466"/>
      <c r="AF7" s="1466"/>
      <c r="AG7" s="1466"/>
      <c r="AH7" s="1466"/>
      <c r="AI7" s="1466"/>
      <c r="AJ7" s="1466"/>
    </row>
    <row r="8" spans="1:41" ht="15.75">
      <c r="B8" s="2619" t="s">
        <v>45</v>
      </c>
      <c r="C8" s="2619"/>
      <c r="D8" s="1466"/>
      <c r="E8" s="1466"/>
      <c r="F8" s="1466"/>
      <c r="G8" s="1466"/>
      <c r="H8" s="1466"/>
      <c r="I8" s="1614"/>
      <c r="J8" s="1466"/>
      <c r="K8" s="1466"/>
      <c r="L8" s="1466"/>
      <c r="M8" s="1466"/>
      <c r="N8" s="1466"/>
      <c r="O8" s="1466"/>
      <c r="P8" s="1466"/>
      <c r="Q8" s="1466"/>
      <c r="R8" s="1466"/>
      <c r="S8" s="1466"/>
      <c r="T8" s="1466"/>
      <c r="U8" s="1466">
        <f t="shared" ref="U8:X8" si="24">U36*U6</f>
        <v>48266.539999999994</v>
      </c>
      <c r="V8" s="1466">
        <f t="shared" si="24"/>
        <v>47752.116616963147</v>
      </c>
      <c r="W8" s="1466">
        <f t="shared" si="24"/>
        <v>48465.1</v>
      </c>
      <c r="X8" s="1466">
        <f t="shared" si="24"/>
        <v>43959.719999999994</v>
      </c>
      <c r="Y8" s="1466">
        <f>Y36*Y6</f>
        <v>47982.6</v>
      </c>
      <c r="Z8" s="1466">
        <f t="shared" ref="Z8:AJ8" si="25">Z36*Z6</f>
        <v>56294.400000000001</v>
      </c>
      <c r="AA8" s="1466">
        <f t="shared" si="25"/>
        <v>56833.203950055962</v>
      </c>
      <c r="AB8" s="1466">
        <f t="shared" si="25"/>
        <v>62735.013064053732</v>
      </c>
      <c r="AC8" s="1466">
        <f t="shared" si="25"/>
        <v>68755.027470198722</v>
      </c>
      <c r="AD8" s="1466">
        <f t="shared" si="25"/>
        <v>74803.216296211773</v>
      </c>
      <c r="AE8" s="1466">
        <f t="shared" si="25"/>
        <v>80494.13807342283</v>
      </c>
      <c r="AF8" s="1466">
        <f t="shared" si="25"/>
        <v>85961.630730049248</v>
      </c>
      <c r="AG8" s="1466">
        <f t="shared" si="25"/>
        <v>91099.420102600008</v>
      </c>
      <c r="AH8" s="1466">
        <f t="shared" si="25"/>
        <v>96153.258446692023</v>
      </c>
      <c r="AI8" s="1466">
        <f t="shared" si="25"/>
        <v>101078.67608655932</v>
      </c>
      <c r="AJ8" s="1466">
        <f t="shared" si="25"/>
        <v>105445.55335663847</v>
      </c>
    </row>
    <row r="9" spans="1:41" ht="15.75">
      <c r="B9" s="2619" t="s">
        <v>1497</v>
      </c>
      <c r="C9" s="2619"/>
      <c r="D9" s="1466"/>
      <c r="E9" s="1466"/>
      <c r="F9" s="1466"/>
      <c r="G9" s="1466"/>
      <c r="H9" s="1466"/>
      <c r="I9" s="1614"/>
      <c r="J9" s="1466"/>
      <c r="K9" s="1466"/>
      <c r="L9" s="1466"/>
      <c r="M9" s="1466"/>
      <c r="N9" s="1466"/>
      <c r="O9" s="1466"/>
      <c r="P9" s="1466"/>
      <c r="Q9" s="1466"/>
      <c r="R9" s="1466"/>
      <c r="S9" s="1466"/>
      <c r="T9" s="1466"/>
      <c r="U9" s="1466"/>
      <c r="V9" s="1473">
        <f>V8/U8-1</f>
        <v>-1.0657970988532606E-2</v>
      </c>
      <c r="W9" s="1473">
        <f t="shared" ref="W9:AJ9" si="26">W8/V8-1</f>
        <v>1.4930927329482424E-2</v>
      </c>
      <c r="X9" s="1473">
        <f t="shared" si="26"/>
        <v>-9.296132681042657E-2</v>
      </c>
      <c r="Y9" s="1473">
        <f t="shared" si="26"/>
        <v>9.1512866778951318E-2</v>
      </c>
      <c r="Z9" s="1473">
        <f t="shared" si="26"/>
        <v>0.17322529416913635</v>
      </c>
      <c r="AA9" s="1473">
        <f t="shared" si="26"/>
        <v>9.571182036862691E-3</v>
      </c>
      <c r="AB9" s="1473">
        <f t="shared" si="26"/>
        <v>0.10384438503914328</v>
      </c>
      <c r="AC9" s="1473">
        <f t="shared" si="26"/>
        <v>9.5959403084820094E-2</v>
      </c>
      <c r="AD9" s="1473">
        <f t="shared" si="26"/>
        <v>8.7967222886131236E-2</v>
      </c>
      <c r="AE9" s="1473">
        <f t="shared" si="26"/>
        <v>7.6078570668347778E-2</v>
      </c>
      <c r="AF9" s="1473">
        <f t="shared" si="26"/>
        <v>6.7924109599623694E-2</v>
      </c>
      <c r="AG9" s="1473">
        <f t="shared" si="26"/>
        <v>5.9768402820152167E-2</v>
      </c>
      <c r="AH9" s="1473">
        <f t="shared" si="26"/>
        <v>5.5476075900375399E-2</v>
      </c>
      <c r="AI9" s="1473">
        <f t="shared" si="26"/>
        <v>5.1224656547629976E-2</v>
      </c>
      <c r="AJ9" s="1473">
        <f t="shared" si="26"/>
        <v>4.3202754914790864E-2</v>
      </c>
    </row>
    <row r="10" spans="1:41" ht="15.75">
      <c r="B10" s="2619"/>
      <c r="C10" s="2619"/>
      <c r="D10" s="1466"/>
      <c r="E10" s="1466"/>
      <c r="F10" s="1466"/>
      <c r="G10" s="1466"/>
      <c r="H10" s="1466"/>
      <c r="I10" s="1614"/>
      <c r="J10" s="1466"/>
      <c r="K10" s="1466"/>
      <c r="L10" s="1466"/>
      <c r="M10" s="1466"/>
      <c r="N10" s="1466"/>
      <c r="O10" s="1466"/>
      <c r="P10" s="1466"/>
      <c r="Q10" s="1466"/>
      <c r="R10" s="1466"/>
      <c r="S10" s="1466"/>
      <c r="T10" s="1466"/>
      <c r="U10" s="1466"/>
      <c r="V10" s="1473"/>
      <c r="W10" s="1473"/>
      <c r="X10" s="1473"/>
      <c r="Y10" s="1473"/>
      <c r="Z10" s="1473"/>
      <c r="AA10" s="1473"/>
      <c r="AB10" s="1473"/>
      <c r="AC10" s="1473"/>
      <c r="AD10" s="1473"/>
      <c r="AE10" s="1473"/>
      <c r="AF10" s="1473"/>
      <c r="AG10" s="1473"/>
      <c r="AH10" s="1473"/>
      <c r="AI10" s="1473"/>
      <c r="AJ10" s="1473"/>
    </row>
    <row r="11" spans="1:41" ht="15.75">
      <c r="B11" s="2619" t="s">
        <v>766</v>
      </c>
      <c r="C11" s="2619"/>
      <c r="D11" s="1466"/>
      <c r="E11" s="1466"/>
      <c r="F11" s="1466"/>
      <c r="G11" s="1466"/>
      <c r="H11" s="1466"/>
      <c r="I11" s="1614"/>
      <c r="J11" s="1466"/>
      <c r="K11" s="1466"/>
      <c r="L11" s="1466"/>
      <c r="M11" s="1466"/>
      <c r="N11" s="1466"/>
      <c r="O11" s="1466"/>
      <c r="P11" s="1466"/>
      <c r="Q11" s="1466"/>
      <c r="R11" s="1466"/>
      <c r="S11" s="1466"/>
      <c r="T11" s="1466"/>
      <c r="U11" s="1466">
        <f t="shared" ref="U11:X11" si="27">U32*U6</f>
        <v>43452.78</v>
      </c>
      <c r="V11" s="1466">
        <f t="shared" si="27"/>
        <v>40895.610492692314</v>
      </c>
      <c r="W11" s="1466">
        <f t="shared" si="27"/>
        <v>40501.54</v>
      </c>
      <c r="X11" s="1466">
        <f t="shared" si="27"/>
        <v>38300.659999999996</v>
      </c>
      <c r="Y11" s="1466">
        <f>Y32*Y6</f>
        <v>42437.700000000004</v>
      </c>
      <c r="Z11" s="1466">
        <f t="shared" ref="Z11:AJ11" si="28">Z32*Z6</f>
        <v>49785.599999999999</v>
      </c>
      <c r="AA11" s="1466">
        <f t="shared" si="28"/>
        <v>50248.781802592988</v>
      </c>
      <c r="AB11" s="1466">
        <f t="shared" si="28"/>
        <v>55412.870473521762</v>
      </c>
      <c r="AC11" s="1466">
        <f t="shared" si="28"/>
        <v>60682.80132192879</v>
      </c>
      <c r="AD11" s="1466">
        <f t="shared" si="28"/>
        <v>65982.43870425885</v>
      </c>
      <c r="AE11" s="1466">
        <f t="shared" si="28"/>
        <v>70985.303214866522</v>
      </c>
      <c r="AF11" s="1466">
        <f t="shared" si="28"/>
        <v>75804.987037912899</v>
      </c>
      <c r="AG11" s="1466">
        <f t="shared" si="28"/>
        <v>80351.601944195791</v>
      </c>
      <c r="AH11" s="1466">
        <f t="shared" si="28"/>
        <v>84833.591696771779</v>
      </c>
      <c r="AI11" s="1466">
        <f t="shared" si="28"/>
        <v>89213.453898717737</v>
      </c>
      <c r="AJ11" s="1466">
        <f t="shared" si="28"/>
        <v>93126.868870703373</v>
      </c>
    </row>
    <row r="12" spans="1:41" ht="15.75">
      <c r="B12" s="2619" t="s">
        <v>1497</v>
      </c>
      <c r="C12" s="2619"/>
      <c r="D12" s="1466"/>
      <c r="E12" s="1466"/>
      <c r="F12" s="1466"/>
      <c r="G12" s="1466"/>
      <c r="H12" s="1466"/>
      <c r="I12" s="1614"/>
      <c r="J12" s="1466"/>
      <c r="K12" s="1466"/>
      <c r="L12" s="1466"/>
      <c r="M12" s="1466"/>
      <c r="N12" s="1466"/>
      <c r="O12" s="1466"/>
      <c r="P12" s="1466"/>
      <c r="Q12" s="1466"/>
      <c r="R12" s="1466"/>
      <c r="S12" s="1466"/>
      <c r="T12" s="1466"/>
      <c r="U12" s="1466"/>
      <c r="V12" s="1473">
        <f>V11/U11-1</f>
        <v>-5.8849387940373088E-2</v>
      </c>
      <c r="W12" s="1473">
        <f t="shared" ref="W12:AJ12" si="29">W11/V11-1</f>
        <v>-9.6360095361024412E-3</v>
      </c>
      <c r="X12" s="1473">
        <f t="shared" si="29"/>
        <v>-5.4340649762947391E-2</v>
      </c>
      <c r="Y12" s="1473">
        <f t="shared" si="29"/>
        <v>0.10801484883028145</v>
      </c>
      <c r="Z12" s="1473">
        <f t="shared" si="29"/>
        <v>0.17314557574986367</v>
      </c>
      <c r="AA12" s="1473">
        <f t="shared" si="29"/>
        <v>9.3035295867276435E-3</v>
      </c>
      <c r="AB12" s="1473">
        <f t="shared" si="29"/>
        <v>0.10277042518595536</v>
      </c>
      <c r="AC12" s="1473">
        <f t="shared" si="29"/>
        <v>9.510301132884269E-2</v>
      </c>
      <c r="AD12" s="1473">
        <f t="shared" si="29"/>
        <v>8.7333433310286868E-2</v>
      </c>
      <c r="AE12" s="1473">
        <f t="shared" si="29"/>
        <v>7.5821151943642251E-2</v>
      </c>
      <c r="AF12" s="1473">
        <f t="shared" si="29"/>
        <v>6.7896925205173764E-2</v>
      </c>
      <c r="AG12" s="1473">
        <f t="shared" si="29"/>
        <v>5.9977780934240554E-2</v>
      </c>
      <c r="AH12" s="1473">
        <f t="shared" si="29"/>
        <v>5.5779718687982482E-2</v>
      </c>
      <c r="AI12" s="1473">
        <f t="shared" si="29"/>
        <v>5.1628866753647307E-2</v>
      </c>
      <c r="AJ12" s="1473">
        <f t="shared" si="29"/>
        <v>4.3865748953386019E-2</v>
      </c>
    </row>
    <row r="13" spans="1:41" ht="15.75">
      <c r="B13" s="2619"/>
      <c r="C13" s="2619"/>
      <c r="D13" s="1466"/>
      <c r="E13" s="1466"/>
      <c r="F13" s="1466"/>
      <c r="G13" s="1466"/>
      <c r="H13" s="1466"/>
      <c r="I13" s="1614"/>
      <c r="J13" s="1466"/>
      <c r="K13" s="1466"/>
      <c r="L13" s="1466"/>
      <c r="M13" s="1466"/>
      <c r="N13" s="1466"/>
      <c r="O13" s="1466"/>
      <c r="P13" s="1466"/>
      <c r="Q13" s="1466"/>
      <c r="R13" s="1466"/>
      <c r="S13" s="1466"/>
      <c r="T13" s="1466"/>
      <c r="U13" s="1466"/>
      <c r="V13" s="1473"/>
      <c r="W13" s="1473"/>
      <c r="X13" s="1473"/>
      <c r="Y13" s="1473"/>
      <c r="Z13" s="1473"/>
      <c r="AA13" s="1473"/>
      <c r="AB13" s="1473"/>
      <c r="AC13" s="1473"/>
      <c r="AD13" s="1473"/>
      <c r="AE13" s="1473"/>
      <c r="AF13" s="1473"/>
      <c r="AG13" s="1473"/>
      <c r="AH13" s="1473"/>
      <c r="AI13" s="1473"/>
      <c r="AJ13" s="1473"/>
    </row>
    <row r="14" spans="1:41" ht="15.75">
      <c r="B14" s="2619" t="s">
        <v>387</v>
      </c>
      <c r="C14" s="2619"/>
      <c r="D14" s="1466"/>
      <c r="E14" s="1466"/>
      <c r="F14" s="1466"/>
      <c r="G14" s="1466"/>
      <c r="H14" s="1466"/>
      <c r="I14" s="1614"/>
      <c r="J14" s="1466"/>
      <c r="K14" s="1466"/>
      <c r="L14" s="1466"/>
      <c r="M14" s="1466"/>
      <c r="N14" s="1466"/>
      <c r="O14" s="1466"/>
      <c r="P14" s="1466"/>
      <c r="Q14" s="1466"/>
      <c r="R14" s="1466"/>
      <c r="S14" s="1466"/>
      <c r="T14" s="1466"/>
      <c r="U14" s="1466">
        <f t="shared" ref="U14:X14" si="30">U40*U6</f>
        <v>19147.59</v>
      </c>
      <c r="V14" s="1466">
        <f t="shared" si="30"/>
        <v>20731.802541434296</v>
      </c>
      <c r="W14" s="1466">
        <f t="shared" si="30"/>
        <v>20572.53</v>
      </c>
      <c r="X14" s="1466">
        <f t="shared" si="30"/>
        <v>18467.34</v>
      </c>
      <c r="Y14" s="1466">
        <f>Y40*Y6</f>
        <v>20916.900000000001</v>
      </c>
      <c r="Z14" s="1466">
        <f t="shared" ref="Z14:AJ14" si="31">Z40*Z6</f>
        <v>26553.599999999999</v>
      </c>
      <c r="AA14" s="1466">
        <f t="shared" si="31"/>
        <v>27303.130021260065</v>
      </c>
      <c r="AB14" s="1466">
        <f t="shared" si="31"/>
        <v>30386.14865481999</v>
      </c>
      <c r="AC14" s="1466">
        <f t="shared" si="31"/>
        <v>33397.328497223083</v>
      </c>
      <c r="AD14" s="1466">
        <f t="shared" si="31"/>
        <v>36445.996735685585</v>
      </c>
      <c r="AE14" s="1466">
        <f t="shared" si="31"/>
        <v>39351.344798349222</v>
      </c>
      <c r="AF14" s="1466">
        <f t="shared" si="31"/>
        <v>42174.790086921574</v>
      </c>
      <c r="AG14" s="1466">
        <f t="shared" si="31"/>
        <v>44865.043611590925</v>
      </c>
      <c r="AH14" s="1466">
        <f t="shared" si="31"/>
        <v>47537.270306563085</v>
      </c>
      <c r="AI14" s="1466">
        <f t="shared" si="31"/>
        <v>50169.992608850182</v>
      </c>
      <c r="AJ14" s="1466">
        <f t="shared" si="31"/>
        <v>52556.990647364655</v>
      </c>
    </row>
    <row r="15" spans="1:41" ht="15.75">
      <c r="B15" s="2619" t="s">
        <v>1497</v>
      </c>
      <c r="C15" s="2619"/>
      <c r="D15" s="1466"/>
      <c r="E15" s="1466"/>
      <c r="F15" s="1466"/>
      <c r="G15" s="1466"/>
      <c r="H15" s="1466"/>
      <c r="I15" s="1614"/>
      <c r="J15" s="1466"/>
      <c r="K15" s="1466"/>
      <c r="L15" s="1466"/>
      <c r="M15" s="1466"/>
      <c r="N15" s="1466"/>
      <c r="O15" s="1466"/>
      <c r="P15" s="1466"/>
      <c r="Q15" s="1466"/>
      <c r="R15" s="1466"/>
      <c r="S15" s="1466"/>
      <c r="T15" s="1466"/>
      <c r="U15" s="1466"/>
      <c r="V15" s="1473">
        <f>V14/U14-1</f>
        <v>8.2736915791193244E-2</v>
      </c>
      <c r="W15" s="1473">
        <f t="shared" ref="W15:AJ15" si="32">W14/V14-1</f>
        <v>-7.682522593777219E-3</v>
      </c>
      <c r="X15" s="1473">
        <f t="shared" si="32"/>
        <v>-0.10233014607342894</v>
      </c>
      <c r="Y15" s="1473">
        <f t="shared" si="32"/>
        <v>0.13264281699475955</v>
      </c>
      <c r="Z15" s="1473">
        <f t="shared" si="32"/>
        <v>0.2694806591798975</v>
      </c>
      <c r="AA15" s="1473">
        <f t="shared" si="32"/>
        <v>2.8227058525400306E-2</v>
      </c>
      <c r="AB15" s="1473">
        <f t="shared" si="32"/>
        <v>0.11291813909831139</v>
      </c>
      <c r="AC15" s="1473">
        <f t="shared" si="32"/>
        <v>9.9097120750952561E-2</v>
      </c>
      <c r="AD15" s="1473">
        <f t="shared" si="32"/>
        <v>9.1284793594074154E-2</v>
      </c>
      <c r="AE15" s="1473">
        <f t="shared" si="32"/>
        <v>7.9716520959321358E-2</v>
      </c>
      <c r="AF15" s="1473">
        <f t="shared" si="32"/>
        <v>7.1749651836315209E-2</v>
      </c>
      <c r="AG15" s="1473">
        <f t="shared" si="32"/>
        <v>6.3788190033069014E-2</v>
      </c>
      <c r="AH15" s="1473">
        <f t="shared" si="32"/>
        <v>5.9561442046203394E-2</v>
      </c>
      <c r="AI15" s="1473">
        <f t="shared" si="32"/>
        <v>5.5382277638344357E-2</v>
      </c>
      <c r="AJ15" s="1473">
        <f t="shared" si="32"/>
        <v>4.757820191692419E-2</v>
      </c>
    </row>
    <row r="16" spans="1:41" ht="15.75">
      <c r="B16" s="2619" t="s">
        <v>378</v>
      </c>
      <c r="C16" s="2619"/>
      <c r="D16" s="1466"/>
      <c r="E16" s="1466"/>
      <c r="F16" s="1466"/>
      <c r="G16" s="1466"/>
      <c r="H16" s="1466"/>
      <c r="I16" s="1614"/>
      <c r="J16" s="1466"/>
      <c r="K16" s="1466"/>
      <c r="L16" s="1466"/>
      <c r="M16" s="1466"/>
      <c r="N16" s="1466"/>
      <c r="O16" s="1466"/>
      <c r="P16" s="1466"/>
      <c r="Q16" s="1466"/>
      <c r="R16" s="1466"/>
      <c r="S16" s="1466"/>
      <c r="T16" s="1466"/>
      <c r="U16" s="1473">
        <f t="shared" ref="U16" si="33">U14/U8</f>
        <v>0.39670525378450583</v>
      </c>
      <c r="V16" s="1473">
        <f>V14/V8</f>
        <v>0.43415463041631264</v>
      </c>
      <c r="W16" s="1473">
        <f t="shared" ref="W16:AJ16" si="34">W14/W8</f>
        <v>0.42448132780082987</v>
      </c>
      <c r="X16" s="1473">
        <f t="shared" si="34"/>
        <v>0.42009685230024219</v>
      </c>
      <c r="Y16" s="1473">
        <f t="shared" si="34"/>
        <v>0.43592677345537761</v>
      </c>
      <c r="Z16" s="1473">
        <f t="shared" si="34"/>
        <v>0.47169167803547063</v>
      </c>
      <c r="AA16" s="1473">
        <f t="shared" si="34"/>
        <v>0.48040807351374354</v>
      </c>
      <c r="AB16" s="1473">
        <f t="shared" si="34"/>
        <v>0.48435709455890463</v>
      </c>
      <c r="AC16" s="1473">
        <f t="shared" si="34"/>
        <v>0.48574380268699435</v>
      </c>
      <c r="AD16" s="1473">
        <f t="shared" si="34"/>
        <v>0.48722499566547789</v>
      </c>
      <c r="AE16" s="1473">
        <f t="shared" si="34"/>
        <v>0.48887218051151554</v>
      </c>
      <c r="AF16" s="1473">
        <f t="shared" si="34"/>
        <v>0.49062342964811517</v>
      </c>
      <c r="AG16" s="1473">
        <f t="shared" si="34"/>
        <v>0.49248440397383453</v>
      </c>
      <c r="AH16" s="1473">
        <f t="shared" si="34"/>
        <v>0.49439063298014024</v>
      </c>
      <c r="AI16" s="1473">
        <f t="shared" si="34"/>
        <v>0.49634596090165262</v>
      </c>
      <c r="AJ16" s="1473">
        <f t="shared" si="34"/>
        <v>0.49842775702078346</v>
      </c>
    </row>
    <row r="17" spans="2:36" ht="15.75">
      <c r="B17" s="2619"/>
      <c r="C17" s="2619"/>
      <c r="D17" s="1466"/>
      <c r="E17" s="1466"/>
      <c r="F17" s="1466"/>
      <c r="G17" s="1466"/>
      <c r="H17" s="1466"/>
      <c r="I17" s="1614"/>
      <c r="J17" s="1466"/>
      <c r="K17" s="1466"/>
      <c r="L17" s="1466"/>
      <c r="M17" s="1466"/>
      <c r="N17" s="1466"/>
      <c r="O17" s="1466"/>
      <c r="P17" s="1466"/>
      <c r="Q17" s="1466"/>
      <c r="R17" s="1466"/>
      <c r="S17" s="1466"/>
      <c r="T17" s="1466"/>
      <c r="U17" s="1473"/>
      <c r="V17" s="1473"/>
      <c r="W17" s="1473"/>
      <c r="X17" s="1473"/>
      <c r="Y17" s="1473"/>
      <c r="Z17" s="1473"/>
      <c r="AA17" s="1473"/>
      <c r="AB17" s="1473"/>
      <c r="AC17" s="1473"/>
      <c r="AD17" s="1473"/>
      <c r="AE17" s="1473"/>
      <c r="AF17" s="1473"/>
      <c r="AG17" s="1473"/>
      <c r="AH17" s="1473"/>
      <c r="AI17" s="1473"/>
      <c r="AJ17" s="1473"/>
    </row>
    <row r="18" spans="2:36" ht="15.75">
      <c r="B18" s="2619" t="s">
        <v>109</v>
      </c>
      <c r="C18" s="2619"/>
      <c r="D18" s="1466"/>
      <c r="E18" s="1466"/>
      <c r="F18" s="1466"/>
      <c r="G18" s="1466"/>
      <c r="H18" s="1466"/>
      <c r="I18" s="1614"/>
      <c r="J18" s="1466"/>
      <c r="K18" s="1466"/>
      <c r="L18" s="1466"/>
      <c r="M18" s="1466"/>
      <c r="N18" s="1466"/>
      <c r="O18" s="1466"/>
      <c r="P18" s="1466"/>
      <c r="Q18" s="1466"/>
      <c r="R18" s="1466"/>
      <c r="S18" s="1466"/>
      <c r="T18" s="1466"/>
      <c r="U18" s="1466">
        <f t="shared" ref="U18:X18" si="35">U47*U6</f>
        <v>19147.59</v>
      </c>
      <c r="V18" s="1466">
        <f t="shared" si="35"/>
        <v>20731.802541434296</v>
      </c>
      <c r="W18" s="1466">
        <f t="shared" si="35"/>
        <v>20572.53</v>
      </c>
      <c r="X18" s="1466">
        <f t="shared" si="35"/>
        <v>18467.34</v>
      </c>
      <c r="Y18" s="1466">
        <f>Y47*Y6</f>
        <v>20916.900000000001</v>
      </c>
      <c r="Z18" s="1466">
        <f t="shared" ref="Z18:AJ18" si="36">Z47*Z6</f>
        <v>26553.599999999999</v>
      </c>
      <c r="AA18" s="1466">
        <f t="shared" si="36"/>
        <v>27303.130021260065</v>
      </c>
      <c r="AB18" s="1466">
        <f t="shared" si="36"/>
        <v>30386.14865481999</v>
      </c>
      <c r="AC18" s="1466">
        <f t="shared" si="36"/>
        <v>33397.328497223083</v>
      </c>
      <c r="AD18" s="1466">
        <f t="shared" si="36"/>
        <v>36445.996735685585</v>
      </c>
      <c r="AE18" s="1466">
        <f t="shared" si="36"/>
        <v>39351.344798349222</v>
      </c>
      <c r="AF18" s="1466">
        <f t="shared" si="36"/>
        <v>42174.790086921574</v>
      </c>
      <c r="AG18" s="1466">
        <f t="shared" si="36"/>
        <v>44865.043611590925</v>
      </c>
      <c r="AH18" s="1466">
        <f t="shared" si="36"/>
        <v>47537.270306563085</v>
      </c>
      <c r="AI18" s="1466">
        <f t="shared" si="36"/>
        <v>50169.992608850182</v>
      </c>
      <c r="AJ18" s="1466">
        <f t="shared" si="36"/>
        <v>52556.990647364655</v>
      </c>
    </row>
    <row r="19" spans="2:36" ht="15.75">
      <c r="B19" s="2619" t="s">
        <v>1497</v>
      </c>
      <c r="C19" s="2619"/>
      <c r="D19" s="1466"/>
      <c r="E19" s="1466"/>
      <c r="F19" s="1466"/>
      <c r="G19" s="1466"/>
      <c r="H19" s="1466"/>
      <c r="I19" s="1614"/>
      <c r="J19" s="1466"/>
      <c r="K19" s="1466"/>
      <c r="L19" s="1466"/>
      <c r="M19" s="1466"/>
      <c r="N19" s="1466"/>
      <c r="O19" s="1466"/>
      <c r="P19" s="1466"/>
      <c r="Q19" s="1466"/>
      <c r="R19" s="1466"/>
      <c r="S19" s="1466"/>
      <c r="T19" s="1466"/>
      <c r="U19" s="1466"/>
      <c r="V19" s="1473">
        <f>V18/U18-1</f>
        <v>8.2736915791193244E-2</v>
      </c>
      <c r="W19" s="1473">
        <f t="shared" ref="W19:AJ19" si="37">W18/V18-1</f>
        <v>-7.682522593777219E-3</v>
      </c>
      <c r="X19" s="1473">
        <f t="shared" si="37"/>
        <v>-0.10233014607342894</v>
      </c>
      <c r="Y19" s="1473">
        <f t="shared" si="37"/>
        <v>0.13264281699475955</v>
      </c>
      <c r="Z19" s="1473">
        <f t="shared" si="37"/>
        <v>0.2694806591798975</v>
      </c>
      <c r="AA19" s="1473">
        <f t="shared" si="37"/>
        <v>2.8227058525400306E-2</v>
      </c>
      <c r="AB19" s="1473">
        <f t="shared" si="37"/>
        <v>0.11291813909831139</v>
      </c>
      <c r="AC19" s="1473">
        <f t="shared" si="37"/>
        <v>9.9097120750952561E-2</v>
      </c>
      <c r="AD19" s="1473">
        <f t="shared" si="37"/>
        <v>9.1284793594074154E-2</v>
      </c>
      <c r="AE19" s="1473">
        <f t="shared" si="37"/>
        <v>7.9716520959321358E-2</v>
      </c>
      <c r="AF19" s="1473">
        <f t="shared" si="37"/>
        <v>7.1749651836315209E-2</v>
      </c>
      <c r="AG19" s="1473">
        <f t="shared" si="37"/>
        <v>6.3788190033069014E-2</v>
      </c>
      <c r="AH19" s="1473">
        <f t="shared" si="37"/>
        <v>5.9561442046203394E-2</v>
      </c>
      <c r="AI19" s="1473">
        <f t="shared" si="37"/>
        <v>5.5382277638344357E-2</v>
      </c>
      <c r="AJ19" s="1473">
        <f t="shared" si="37"/>
        <v>4.757820191692419E-2</v>
      </c>
    </row>
    <row r="20" spans="2:36" ht="15.75">
      <c r="B20" s="2619" t="s">
        <v>378</v>
      </c>
      <c r="C20" s="2619"/>
      <c r="D20" s="1466"/>
      <c r="E20" s="1466"/>
      <c r="F20" s="1466"/>
      <c r="G20" s="1466"/>
      <c r="H20" s="1466"/>
      <c r="I20" s="1614"/>
      <c r="J20" s="1466"/>
      <c r="K20" s="1466"/>
      <c r="L20" s="1466"/>
      <c r="M20" s="1466"/>
      <c r="N20" s="1466"/>
      <c r="O20" s="1466"/>
      <c r="P20" s="1466"/>
      <c r="Q20" s="1466"/>
      <c r="R20" s="1466"/>
      <c r="S20" s="1466"/>
      <c r="T20" s="1466"/>
      <c r="U20" s="1473">
        <f>U18/U8</f>
        <v>0.39670525378450583</v>
      </c>
      <c r="V20" s="1473">
        <f t="shared" ref="V20:AJ20" si="38">V18/V8</f>
        <v>0.43415463041631264</v>
      </c>
      <c r="W20" s="1473">
        <f t="shared" si="38"/>
        <v>0.42448132780082987</v>
      </c>
      <c r="X20" s="1473">
        <f t="shared" si="38"/>
        <v>0.42009685230024219</v>
      </c>
      <c r="Y20" s="1473">
        <f t="shared" si="38"/>
        <v>0.43592677345537761</v>
      </c>
      <c r="Z20" s="1473">
        <f t="shared" si="38"/>
        <v>0.47169167803547063</v>
      </c>
      <c r="AA20" s="1473">
        <f t="shared" si="38"/>
        <v>0.48040807351374354</v>
      </c>
      <c r="AB20" s="1473">
        <f t="shared" si="38"/>
        <v>0.48435709455890463</v>
      </c>
      <c r="AC20" s="1473">
        <f t="shared" si="38"/>
        <v>0.48574380268699435</v>
      </c>
      <c r="AD20" s="1473">
        <f t="shared" si="38"/>
        <v>0.48722499566547789</v>
      </c>
      <c r="AE20" s="1473">
        <f t="shared" si="38"/>
        <v>0.48887218051151554</v>
      </c>
      <c r="AF20" s="1473">
        <f t="shared" si="38"/>
        <v>0.49062342964811517</v>
      </c>
      <c r="AG20" s="1473">
        <f t="shared" si="38"/>
        <v>0.49248440397383453</v>
      </c>
      <c r="AH20" s="1473">
        <f t="shared" si="38"/>
        <v>0.49439063298014024</v>
      </c>
      <c r="AI20" s="1473">
        <f t="shared" si="38"/>
        <v>0.49634596090165262</v>
      </c>
      <c r="AJ20" s="1473">
        <f t="shared" si="38"/>
        <v>0.49842775702078346</v>
      </c>
    </row>
    <row r="21" spans="2:36" ht="15.75">
      <c r="B21" s="2619"/>
      <c r="C21" s="2619"/>
      <c r="D21" s="1466"/>
      <c r="E21" s="1466"/>
      <c r="F21" s="1466"/>
      <c r="G21" s="1466"/>
      <c r="H21" s="1466"/>
      <c r="I21" s="1614"/>
      <c r="J21" s="1466"/>
      <c r="K21" s="1466"/>
      <c r="L21" s="1466"/>
      <c r="M21" s="1466"/>
      <c r="N21" s="1466"/>
      <c r="O21" s="1466"/>
      <c r="P21" s="1466"/>
      <c r="Q21" s="1466"/>
      <c r="R21" s="1466"/>
      <c r="S21" s="1466"/>
      <c r="T21" s="1466"/>
      <c r="U21" s="1466"/>
      <c r="V21" s="1466"/>
      <c r="W21" s="1466"/>
      <c r="X21" s="1466"/>
      <c r="Y21" s="1466"/>
      <c r="Z21" s="1466"/>
      <c r="AA21" s="1466"/>
      <c r="AB21" s="1466"/>
      <c r="AC21" s="1466"/>
      <c r="AD21" s="1466"/>
      <c r="AE21" s="1466"/>
      <c r="AF21" s="1466"/>
      <c r="AG21" s="1466"/>
      <c r="AH21" s="1466"/>
      <c r="AI21" s="1466"/>
      <c r="AJ21" s="1466"/>
    </row>
    <row r="22" spans="2:36" ht="15.75">
      <c r="B22" s="2619" t="s">
        <v>389</v>
      </c>
      <c r="C22" s="2619"/>
      <c r="D22" s="1466"/>
      <c r="E22" s="1466"/>
      <c r="F22" s="1466"/>
      <c r="G22" s="1466"/>
      <c r="H22" s="1466"/>
      <c r="I22" s="1614"/>
      <c r="J22" s="1466"/>
      <c r="K22" s="1466"/>
      <c r="L22" s="1466"/>
      <c r="M22" s="1466"/>
      <c r="N22" s="1466"/>
      <c r="O22" s="1466"/>
      <c r="P22" s="1466"/>
      <c r="Q22" s="1466"/>
      <c r="R22" s="1466"/>
      <c r="S22" s="1466"/>
      <c r="T22" s="1466"/>
      <c r="U22" s="1466">
        <f>U53*U6</f>
        <v>4878.2299999999996</v>
      </c>
      <c r="V22" s="1466">
        <f t="shared" ref="V22:AJ22" si="39">V53*V6</f>
        <v>9270.4831325200339</v>
      </c>
      <c r="W22" s="1466">
        <f t="shared" si="39"/>
        <v>10416.98</v>
      </c>
      <c r="X22" s="1466">
        <f t="shared" si="39"/>
        <v>8728.08</v>
      </c>
      <c r="Y22" s="1466">
        <f t="shared" si="39"/>
        <v>9863.7000000000007</v>
      </c>
      <c r="Z22" s="1466">
        <f t="shared" si="39"/>
        <v>13747.199999999999</v>
      </c>
      <c r="AA22" s="1466">
        <f t="shared" si="39"/>
        <v>14515.659132497474</v>
      </c>
      <c r="AB22" s="1466">
        <f t="shared" si="39"/>
        <v>16333.505728471953</v>
      </c>
      <c r="AC22" s="1466">
        <f t="shared" si="39"/>
        <v>18064.957371368768</v>
      </c>
      <c r="AD22" s="1466">
        <f t="shared" si="39"/>
        <v>19839.682717926567</v>
      </c>
      <c r="AE22" s="1466">
        <f t="shared" si="39"/>
        <v>21562.140284122779</v>
      </c>
      <c r="AF22" s="1466">
        <f t="shared" si="39"/>
        <v>23263.231326310743</v>
      </c>
      <c r="AG22" s="1466">
        <f t="shared" si="39"/>
        <v>24914.270609121522</v>
      </c>
      <c r="AH22" s="1466">
        <f t="shared" si="39"/>
        <v>26575.859965184223</v>
      </c>
      <c r="AI22" s="1466">
        <f t="shared" si="39"/>
        <v>28235.919898066808</v>
      </c>
      <c r="AJ22" s="1466">
        <f t="shared" si="39"/>
        <v>29780.751122330741</v>
      </c>
    </row>
    <row r="23" spans="2:36" ht="15.75">
      <c r="B23" s="2619"/>
      <c r="C23" s="2619"/>
      <c r="D23" s="1466"/>
      <c r="E23" s="1466"/>
      <c r="F23" s="1466"/>
      <c r="G23" s="1466"/>
      <c r="H23" s="1466"/>
      <c r="I23" s="1614"/>
      <c r="J23" s="1466"/>
      <c r="K23" s="1466"/>
      <c r="L23" s="1466"/>
      <c r="M23" s="1466"/>
      <c r="N23" s="1466"/>
      <c r="O23" s="1466"/>
      <c r="P23" s="1466"/>
      <c r="Q23" s="1466"/>
      <c r="R23" s="1466"/>
      <c r="S23" s="1466"/>
      <c r="T23" s="1466"/>
      <c r="U23" s="1466"/>
      <c r="V23" s="1466"/>
      <c r="W23" s="1466"/>
      <c r="X23" s="1466"/>
      <c r="Y23" s="1466"/>
      <c r="Z23" s="1466"/>
      <c r="AA23" s="1466"/>
      <c r="AB23" s="1466"/>
      <c r="AC23" s="1466"/>
      <c r="AD23" s="1466"/>
      <c r="AE23" s="1466"/>
      <c r="AF23" s="1466"/>
      <c r="AG23" s="1466"/>
      <c r="AH23" s="1466"/>
      <c r="AI23" s="1466"/>
      <c r="AJ23" s="1466"/>
    </row>
    <row r="24" spans="2:36" ht="15.75">
      <c r="B24" s="2619" t="s">
        <v>388</v>
      </c>
      <c r="C24" s="2619"/>
      <c r="D24" s="1466"/>
      <c r="E24" s="1466"/>
      <c r="F24" s="1466"/>
      <c r="G24" s="1466"/>
      <c r="H24" s="1466"/>
      <c r="I24" s="1614"/>
      <c r="J24" s="1466"/>
      <c r="K24" s="1466"/>
      <c r="L24" s="1466"/>
      <c r="M24" s="1466"/>
      <c r="N24" s="1466"/>
      <c r="O24" s="1466"/>
      <c r="P24" s="1466"/>
      <c r="Q24" s="1466"/>
      <c r="R24" s="1466"/>
      <c r="S24" s="1466"/>
      <c r="T24" s="1466"/>
      <c r="U24" s="1466">
        <f>U57*U6</f>
        <v>-14269.359999999999</v>
      </c>
      <c r="V24" s="1466">
        <f t="shared" ref="V24:AJ24" si="40">V57*V6</f>
        <v>-11461.319408914263</v>
      </c>
      <c r="W24" s="1466">
        <f t="shared" si="40"/>
        <v>-10155.549999999999</v>
      </c>
      <c r="X24" s="1466">
        <f t="shared" si="40"/>
        <v>-9739.2599999999984</v>
      </c>
      <c r="Y24" s="1466">
        <f t="shared" si="40"/>
        <v>-11053.2</v>
      </c>
      <c r="Z24" s="1466">
        <f t="shared" si="40"/>
        <v>-12806.4</v>
      </c>
      <c r="AA24" s="1466">
        <f t="shared" si="40"/>
        <v>-12787.470888762591</v>
      </c>
      <c r="AB24" s="1466">
        <f t="shared" si="40"/>
        <v>-14052.642926348037</v>
      </c>
      <c r="AC24" s="1466">
        <f t="shared" si="40"/>
        <v>-15332.371125854317</v>
      </c>
      <c r="AD24" s="1466">
        <f t="shared" si="40"/>
        <v>-16606.314017759014</v>
      </c>
      <c r="AE24" s="1466">
        <f t="shared" si="40"/>
        <v>-17789.204514226443</v>
      </c>
      <c r="AF24" s="1466">
        <f t="shared" si="40"/>
        <v>-18911.558760610835</v>
      </c>
      <c r="AG24" s="1466">
        <f t="shared" si="40"/>
        <v>-19950.773002469403</v>
      </c>
      <c r="AH24" s="1466">
        <f t="shared" si="40"/>
        <v>-20961.410341378862</v>
      </c>
      <c r="AI24" s="1466">
        <f t="shared" si="40"/>
        <v>-21934.072710783374</v>
      </c>
      <c r="AJ24" s="1466">
        <f t="shared" si="40"/>
        <v>-22776.23952503391</v>
      </c>
    </row>
    <row r="25" spans="2:36" ht="15.75">
      <c r="B25" s="2619"/>
      <c r="C25" s="2619"/>
      <c r="D25" s="1466"/>
      <c r="E25" s="1466"/>
      <c r="F25" s="1466"/>
      <c r="G25" s="1466"/>
      <c r="H25" s="1466"/>
      <c r="I25" s="1614"/>
      <c r="J25" s="1466"/>
      <c r="K25" s="1466"/>
      <c r="L25" s="1466"/>
      <c r="M25" s="1466"/>
      <c r="N25" s="1466"/>
      <c r="O25" s="1466"/>
      <c r="P25" s="1466"/>
      <c r="Q25" s="1466"/>
      <c r="R25" s="1466"/>
      <c r="S25" s="1466"/>
      <c r="T25" s="1466"/>
      <c r="U25" s="1466"/>
      <c r="V25" s="1466"/>
      <c r="W25" s="1466"/>
      <c r="X25" s="1466"/>
      <c r="Y25" s="1466"/>
      <c r="Z25" s="1466"/>
      <c r="AA25" s="1466"/>
      <c r="AB25" s="1466"/>
      <c r="AC25" s="1466"/>
      <c r="AD25" s="1466"/>
      <c r="AE25" s="1466"/>
      <c r="AF25" s="1466"/>
      <c r="AG25" s="1466"/>
      <c r="AH25" s="1466"/>
      <c r="AI25" s="1466"/>
      <c r="AJ25" s="1466"/>
    </row>
    <row r="26" spans="2:36" ht="15.75">
      <c r="B26" s="2619"/>
      <c r="C26" s="2619"/>
      <c r="D26" s="1466"/>
      <c r="E26" s="1466"/>
      <c r="F26" s="1466"/>
      <c r="G26" s="1466"/>
      <c r="H26" s="1466"/>
      <c r="I26" s="1614"/>
      <c r="J26" s="1466"/>
      <c r="K26" s="1466"/>
      <c r="L26" s="1466"/>
      <c r="M26" s="1466"/>
      <c r="N26" s="1466"/>
      <c r="O26" s="1466"/>
      <c r="P26" s="1466"/>
      <c r="Q26" s="1466"/>
      <c r="R26" s="1466"/>
      <c r="S26" s="1466"/>
      <c r="T26" s="1466"/>
      <c r="U26" s="1466"/>
      <c r="V26" s="1466"/>
      <c r="W26" s="1466"/>
      <c r="X26" s="1466"/>
      <c r="Y26" s="1466"/>
      <c r="Z26" s="1466"/>
      <c r="AA26" s="1466"/>
      <c r="AB26" s="1466"/>
      <c r="AC26" s="1466"/>
      <c r="AD26" s="1466"/>
      <c r="AE26" s="1466"/>
      <c r="AF26" s="1466"/>
      <c r="AG26" s="1466"/>
      <c r="AH26" s="1466"/>
      <c r="AI26" s="1466"/>
      <c r="AJ26" s="1466"/>
    </row>
    <row r="27" spans="2:36" ht="15.75">
      <c r="B27" s="2619"/>
      <c r="C27" s="2619"/>
      <c r="D27" s="1466"/>
      <c r="E27" s="1466"/>
      <c r="F27" s="1466"/>
      <c r="G27" s="1466"/>
      <c r="H27" s="1466"/>
      <c r="I27" s="1614"/>
      <c r="J27" s="1466"/>
      <c r="K27" s="1466"/>
      <c r="L27" s="1466"/>
      <c r="M27" s="1466"/>
      <c r="N27" s="1466"/>
      <c r="O27" s="1466"/>
      <c r="P27" s="1466"/>
      <c r="Q27" s="1466"/>
      <c r="R27" s="1466"/>
      <c r="S27" s="1466"/>
      <c r="T27" s="1466"/>
      <c r="U27" s="1466"/>
      <c r="V27" s="1466"/>
      <c r="W27" s="1466"/>
      <c r="X27" s="1466"/>
      <c r="Y27" s="1466"/>
      <c r="Z27" s="1466"/>
      <c r="AA27" s="1466"/>
      <c r="AB27" s="1466"/>
      <c r="AC27" s="1466"/>
      <c r="AD27" s="1466"/>
      <c r="AE27" s="1466"/>
      <c r="AF27" s="1466"/>
      <c r="AG27" s="1466"/>
      <c r="AH27" s="1466"/>
      <c r="AI27" s="1466"/>
      <c r="AJ27" s="1466"/>
    </row>
    <row r="28" spans="2:36" ht="15.75">
      <c r="B28" s="2622" t="s">
        <v>272</v>
      </c>
      <c r="C28" s="2622">
        <v>2002</v>
      </c>
      <c r="D28" s="2622">
        <f t="shared" ref="D28:AJ28" si="41">C28+1</f>
        <v>2003</v>
      </c>
      <c r="E28" s="2622">
        <f t="shared" si="41"/>
        <v>2004</v>
      </c>
      <c r="F28" s="2622">
        <f t="shared" si="41"/>
        <v>2005</v>
      </c>
      <c r="G28" s="2622">
        <f t="shared" si="41"/>
        <v>2006</v>
      </c>
      <c r="H28" s="2622">
        <f t="shared" si="41"/>
        <v>2007</v>
      </c>
      <c r="I28" s="2622">
        <f t="shared" si="41"/>
        <v>2008</v>
      </c>
      <c r="J28" s="2622">
        <f t="shared" si="41"/>
        <v>2009</v>
      </c>
      <c r="K28" s="2622">
        <f t="shared" si="41"/>
        <v>2010</v>
      </c>
      <c r="L28" s="2622">
        <f t="shared" si="41"/>
        <v>2011</v>
      </c>
      <c r="M28" s="2622">
        <f t="shared" si="41"/>
        <v>2012</v>
      </c>
      <c r="N28" s="2622">
        <f t="shared" si="41"/>
        <v>2013</v>
      </c>
      <c r="O28" s="2622">
        <f t="shared" si="41"/>
        <v>2014</v>
      </c>
      <c r="P28" s="2622">
        <f t="shared" si="41"/>
        <v>2015</v>
      </c>
      <c r="Q28" s="2622">
        <f t="shared" si="41"/>
        <v>2016</v>
      </c>
      <c r="R28" s="2622">
        <f t="shared" si="41"/>
        <v>2017</v>
      </c>
      <c r="S28" s="2622">
        <f t="shared" si="41"/>
        <v>2018</v>
      </c>
      <c r="T28" s="2622">
        <f t="shared" si="41"/>
        <v>2019</v>
      </c>
      <c r="U28" s="2622">
        <f t="shared" si="41"/>
        <v>2020</v>
      </c>
      <c r="V28" s="2622">
        <f t="shared" si="41"/>
        <v>2021</v>
      </c>
      <c r="W28" s="2622">
        <f t="shared" si="41"/>
        <v>2022</v>
      </c>
      <c r="X28" s="2622">
        <f t="shared" si="41"/>
        <v>2023</v>
      </c>
      <c r="Y28" s="2622">
        <f t="shared" si="41"/>
        <v>2024</v>
      </c>
      <c r="Z28" s="2622">
        <f t="shared" si="41"/>
        <v>2025</v>
      </c>
      <c r="AA28" s="2622">
        <f t="shared" si="41"/>
        <v>2026</v>
      </c>
      <c r="AB28" s="2622">
        <f t="shared" si="41"/>
        <v>2027</v>
      </c>
      <c r="AC28" s="2622">
        <f t="shared" si="41"/>
        <v>2028</v>
      </c>
      <c r="AD28" s="2622">
        <f t="shared" si="41"/>
        <v>2029</v>
      </c>
      <c r="AE28" s="2622">
        <f t="shared" si="41"/>
        <v>2030</v>
      </c>
      <c r="AF28" s="2622">
        <f t="shared" si="41"/>
        <v>2031</v>
      </c>
      <c r="AG28" s="2622">
        <f t="shared" si="41"/>
        <v>2032</v>
      </c>
      <c r="AH28" s="2622">
        <f t="shared" si="41"/>
        <v>2033</v>
      </c>
      <c r="AI28" s="2622">
        <f t="shared" si="41"/>
        <v>2034</v>
      </c>
      <c r="AJ28" s="2622">
        <f t="shared" si="41"/>
        <v>2035</v>
      </c>
    </row>
    <row r="29" spans="2:36" ht="15.75">
      <c r="B29" s="2619"/>
      <c r="C29" s="2619"/>
      <c r="D29" s="1466"/>
      <c r="E29" s="1466"/>
      <c r="F29" s="1466"/>
      <c r="G29" s="1466"/>
      <c r="H29" s="1466"/>
      <c r="I29" s="1466"/>
      <c r="J29" s="1466"/>
      <c r="K29" s="1466"/>
      <c r="L29" s="1466"/>
      <c r="M29" s="1466"/>
      <c r="N29" s="1466"/>
      <c r="O29" s="1466"/>
      <c r="P29" s="1466"/>
      <c r="Q29" s="1466"/>
      <c r="R29" s="1466"/>
      <c r="S29" s="1466"/>
      <c r="T29" s="1466"/>
      <c r="U29" s="1466"/>
      <c r="V29" s="1466"/>
      <c r="W29" s="1466"/>
      <c r="X29" s="1466"/>
      <c r="Y29" s="1466"/>
      <c r="Z29" s="1466"/>
      <c r="AA29" s="1466"/>
      <c r="AB29" s="1466"/>
      <c r="AC29" s="1466"/>
      <c r="AD29" s="1466"/>
      <c r="AE29" s="1466"/>
      <c r="AF29" s="1466"/>
      <c r="AG29" s="1466"/>
      <c r="AH29" s="1466"/>
      <c r="AI29" s="1466"/>
      <c r="AJ29" s="1466"/>
    </row>
    <row r="30" spans="2:36" ht="15.75">
      <c r="B30" s="2619" t="s">
        <v>3363</v>
      </c>
      <c r="C30" s="2619"/>
      <c r="D30" s="1466"/>
      <c r="E30" s="1466"/>
      <c r="F30" s="1466"/>
      <c r="G30" s="1466"/>
      <c r="H30" s="1466"/>
      <c r="I30" s="1466"/>
      <c r="J30" s="1466"/>
      <c r="K30" s="1466"/>
      <c r="L30" s="1466"/>
      <c r="M30" s="1466"/>
      <c r="N30" s="1466"/>
      <c r="O30" s="1466"/>
      <c r="P30" s="1466"/>
      <c r="Q30" s="1466"/>
      <c r="R30" s="1466"/>
      <c r="S30" s="1466"/>
      <c r="T30" s="1466"/>
      <c r="U30" s="1466">
        <f t="shared" ref="U30:Y30" si="42">U65</f>
        <v>1296</v>
      </c>
      <c r="V30" s="1466">
        <f t="shared" si="42"/>
        <v>1353</v>
      </c>
      <c r="W30" s="1466">
        <f t="shared" si="42"/>
        <v>1305</v>
      </c>
      <c r="X30" s="1466">
        <f t="shared" si="42"/>
        <v>1423</v>
      </c>
      <c r="Y30" s="1466">
        <f t="shared" si="42"/>
        <v>1553</v>
      </c>
      <c r="Z30" s="1466">
        <f>Z65</f>
        <v>1776</v>
      </c>
      <c r="AA30" s="1466">
        <f t="shared" ref="AA30:AJ30" si="43">AA65</f>
        <v>1953.1230299999997</v>
      </c>
      <c r="AB30" s="1466">
        <f t="shared" si="43"/>
        <v>2137.3160350500002</v>
      </c>
      <c r="AC30" s="1466">
        <f t="shared" si="43"/>
        <v>2317.1556012412498</v>
      </c>
      <c r="AD30" s="1466">
        <f t="shared" si="43"/>
        <v>2488.5817350159932</v>
      </c>
      <c r="AE30" s="1466">
        <f t="shared" si="43"/>
        <v>2634.8623924455583</v>
      </c>
      <c r="AF30" s="1466">
        <f t="shared" si="43"/>
        <v>2762.9825216492973</v>
      </c>
      <c r="AG30" s="1466">
        <f t="shared" si="43"/>
        <v>2869.27939980987</v>
      </c>
      <c r="AH30" s="1466">
        <f t="shared" si="43"/>
        <v>2965.0039723789878</v>
      </c>
      <c r="AI30" s="1466">
        <f t="shared" si="43"/>
        <v>3048.7764911519153</v>
      </c>
      <c r="AJ30" s="1466">
        <f t="shared" si="43"/>
        <v>3103.9814197820365</v>
      </c>
    </row>
    <row r="31" spans="2:36" ht="15.75">
      <c r="B31" s="2619" t="s">
        <v>8693</v>
      </c>
      <c r="C31" s="2619"/>
      <c r="D31" s="1466"/>
      <c r="E31" s="1466"/>
      <c r="F31" s="1466"/>
      <c r="G31" s="1466"/>
      <c r="H31" s="1466"/>
      <c r="I31" s="1466"/>
      <c r="J31" s="1466"/>
      <c r="K31" s="1466"/>
      <c r="L31" s="1466"/>
      <c r="M31" s="1466"/>
      <c r="N31" s="1466"/>
      <c r="O31" s="1466"/>
      <c r="P31" s="1466"/>
      <c r="Q31" s="1466"/>
      <c r="R31" s="1466"/>
      <c r="S31" s="1466"/>
      <c r="T31" s="1466"/>
      <c r="U31" s="1466">
        <f t="shared" ref="U31:Y31" si="44">U97</f>
        <v>726</v>
      </c>
      <c r="V31" s="1466">
        <f t="shared" si="44"/>
        <v>663</v>
      </c>
      <c r="W31" s="1466">
        <f t="shared" si="44"/>
        <v>709</v>
      </c>
      <c r="X31" s="1466">
        <f t="shared" si="44"/>
        <v>736</v>
      </c>
      <c r="Y31" s="1466">
        <f t="shared" si="44"/>
        <v>766</v>
      </c>
      <c r="Z31" s="1466">
        <f>Z97</f>
        <v>817</v>
      </c>
      <c r="AA31" s="1466">
        <f t="shared" ref="AA31:AJ31" si="45">AA97</f>
        <v>869.84223980859485</v>
      </c>
      <c r="AB31" s="1466">
        <f t="shared" si="45"/>
        <v>914.72574031471436</v>
      </c>
      <c r="AC31" s="1466">
        <f t="shared" si="45"/>
        <v>959.60924082083375</v>
      </c>
      <c r="AD31" s="1466">
        <f t="shared" si="45"/>
        <v>1004.4927413269533</v>
      </c>
      <c r="AE31" s="1466">
        <f t="shared" si="45"/>
        <v>1049.3762418330725</v>
      </c>
      <c r="AF31" s="1466">
        <f t="shared" si="45"/>
        <v>1094.2597423391921</v>
      </c>
      <c r="AG31" s="1466">
        <f t="shared" si="45"/>
        <v>1139.1432428453115</v>
      </c>
      <c r="AH31" s="1466">
        <f t="shared" si="45"/>
        <v>1184.0267433514312</v>
      </c>
      <c r="AI31" s="1466">
        <f t="shared" si="45"/>
        <v>1228.9102438575505</v>
      </c>
      <c r="AJ31" s="1466">
        <f t="shared" si="45"/>
        <v>1273.7937443636699</v>
      </c>
    </row>
    <row r="32" spans="2:36" ht="15.75">
      <c r="B32" s="2623" t="s">
        <v>766</v>
      </c>
      <c r="C32" s="2624"/>
      <c r="D32" s="1594"/>
      <c r="E32" s="1594"/>
      <c r="F32" s="1594"/>
      <c r="G32" s="1594"/>
      <c r="H32" s="1594"/>
      <c r="I32" s="1594"/>
      <c r="J32" s="1594"/>
      <c r="K32" s="1594"/>
      <c r="L32" s="1594"/>
      <c r="M32" s="1594"/>
      <c r="N32" s="1594"/>
      <c r="O32" s="1594"/>
      <c r="P32" s="1594"/>
      <c r="Q32" s="1594"/>
      <c r="R32" s="1594"/>
      <c r="S32" s="1594"/>
      <c r="T32" s="1594"/>
      <c r="U32" s="1594">
        <f t="shared" ref="U32:AJ32" si="46">U30+U31</f>
        <v>2022</v>
      </c>
      <c r="V32" s="1594">
        <f t="shared" si="46"/>
        <v>2016</v>
      </c>
      <c r="W32" s="1594">
        <f t="shared" si="46"/>
        <v>2014</v>
      </c>
      <c r="X32" s="1594">
        <f t="shared" si="46"/>
        <v>2159</v>
      </c>
      <c r="Y32" s="1594">
        <f t="shared" si="46"/>
        <v>2319</v>
      </c>
      <c r="Z32" s="1594">
        <f t="shared" si="46"/>
        <v>2593</v>
      </c>
      <c r="AA32" s="1594">
        <f t="shared" si="46"/>
        <v>2822.9652698085947</v>
      </c>
      <c r="AB32" s="1594">
        <f t="shared" si="46"/>
        <v>3052.0417753647143</v>
      </c>
      <c r="AC32" s="1594">
        <f t="shared" si="46"/>
        <v>3276.7648420620835</v>
      </c>
      <c r="AD32" s="1594">
        <f t="shared" si="46"/>
        <v>3493.0744763429466</v>
      </c>
      <c r="AE32" s="1594">
        <f t="shared" si="46"/>
        <v>3684.2386342786308</v>
      </c>
      <c r="AF32" s="1594">
        <f t="shared" si="46"/>
        <v>3857.2422639884894</v>
      </c>
      <c r="AG32" s="1594">
        <f t="shared" si="46"/>
        <v>4008.4226426551813</v>
      </c>
      <c r="AH32" s="1594">
        <f t="shared" si="46"/>
        <v>4149.0307157304187</v>
      </c>
      <c r="AI32" s="1594">
        <f t="shared" si="46"/>
        <v>4277.6867350094653</v>
      </c>
      <c r="AJ32" s="1594">
        <f t="shared" si="46"/>
        <v>4377.7751641457062</v>
      </c>
    </row>
    <row r="33" spans="2:36" ht="15.75">
      <c r="B33" s="2619" t="s">
        <v>8694</v>
      </c>
      <c r="C33" s="2619"/>
      <c r="D33" s="1466"/>
      <c r="E33" s="1466"/>
      <c r="F33" s="1466"/>
      <c r="G33" s="1466"/>
      <c r="H33" s="1466"/>
      <c r="I33" s="1466"/>
      <c r="J33" s="1466"/>
      <c r="K33" s="1466"/>
      <c r="L33" s="1466"/>
      <c r="M33" s="1466"/>
      <c r="N33" s="1466"/>
      <c r="O33" s="1466"/>
      <c r="P33" s="1466"/>
      <c r="Q33" s="1466"/>
      <c r="R33" s="1466"/>
      <c r="S33" s="1466"/>
      <c r="T33" s="1466"/>
      <c r="U33" s="1466">
        <f t="shared" ref="U33:Y33" si="47">U66</f>
        <v>193</v>
      </c>
      <c r="V33" s="1466">
        <f t="shared" si="47"/>
        <v>266</v>
      </c>
      <c r="W33" s="1466">
        <f t="shared" si="47"/>
        <v>277</v>
      </c>
      <c r="X33" s="1466">
        <f t="shared" si="47"/>
        <v>276</v>
      </c>
      <c r="Y33" s="1466">
        <f t="shared" si="47"/>
        <v>274</v>
      </c>
      <c r="Z33" s="1466">
        <f>Z66</f>
        <v>321</v>
      </c>
      <c r="AA33" s="1466">
        <f t="shared" ref="AA33:AJ33" si="48">AA66</f>
        <v>351.56214539999996</v>
      </c>
      <c r="AB33" s="1466">
        <f t="shared" si="48"/>
        <v>384.71688630900002</v>
      </c>
      <c r="AC33" s="1466">
        <f t="shared" si="48"/>
        <v>417.08800822342494</v>
      </c>
      <c r="AD33" s="1466">
        <f t="shared" si="48"/>
        <v>447.94471230287877</v>
      </c>
      <c r="AE33" s="1466">
        <f t="shared" si="48"/>
        <v>474.27523064020045</v>
      </c>
      <c r="AF33" s="1466">
        <f t="shared" si="48"/>
        <v>497.33685389687349</v>
      </c>
      <c r="AG33" s="1466">
        <f t="shared" si="48"/>
        <v>516.4702919657766</v>
      </c>
      <c r="AH33" s="1466">
        <f t="shared" si="48"/>
        <v>533.70071502821781</v>
      </c>
      <c r="AI33" s="1466">
        <f t="shared" si="48"/>
        <v>548.7797684073447</v>
      </c>
      <c r="AJ33" s="1466">
        <f t="shared" si="48"/>
        <v>558.71665556076653</v>
      </c>
    </row>
    <row r="34" spans="2:36" ht="15.75">
      <c r="B34" s="2619" t="s">
        <v>8695</v>
      </c>
      <c r="C34" s="2619"/>
      <c r="D34" s="1466"/>
      <c r="E34" s="1466"/>
      <c r="F34" s="1466"/>
      <c r="G34" s="1466"/>
      <c r="H34" s="1466"/>
      <c r="I34" s="1466"/>
      <c r="J34" s="1466"/>
      <c r="K34" s="1466"/>
      <c r="L34" s="1466"/>
      <c r="M34" s="1466"/>
      <c r="N34" s="1466"/>
      <c r="O34" s="1466"/>
      <c r="P34" s="1466"/>
      <c r="Q34" s="1466"/>
      <c r="R34" s="1466"/>
      <c r="S34" s="1466"/>
      <c r="T34" s="1466"/>
      <c r="U34" s="1466">
        <f t="shared" ref="U34:Y34" si="49">U98</f>
        <v>12</v>
      </c>
      <c r="V34" s="1466">
        <f t="shared" si="49"/>
        <v>90</v>
      </c>
      <c r="W34" s="1466">
        <f t="shared" si="49"/>
        <v>28</v>
      </c>
      <c r="X34" s="1466">
        <f t="shared" si="49"/>
        <v>25</v>
      </c>
      <c r="Y34" s="1466">
        <f t="shared" si="49"/>
        <v>12</v>
      </c>
      <c r="Z34" s="1466">
        <f>Z98</f>
        <v>4</v>
      </c>
      <c r="AA34" s="1466">
        <f t="shared" ref="AA34:AJ34" si="50">AA98</f>
        <v>4.3492111990429745</v>
      </c>
      <c r="AB34" s="1466">
        <f t="shared" si="50"/>
        <v>4.5736287015735719</v>
      </c>
      <c r="AC34" s="1466">
        <f t="shared" si="50"/>
        <v>4.7980462041041685</v>
      </c>
      <c r="AD34" s="1466">
        <f t="shared" si="50"/>
        <v>5.0224637066347659</v>
      </c>
      <c r="AE34" s="1466">
        <f t="shared" si="50"/>
        <v>5.2468812091653625</v>
      </c>
      <c r="AF34" s="1466">
        <f t="shared" si="50"/>
        <v>5.4712987116959608</v>
      </c>
      <c r="AG34" s="1466">
        <f t="shared" si="50"/>
        <v>5.6957162142265574</v>
      </c>
      <c r="AH34" s="1466">
        <f t="shared" si="50"/>
        <v>5.9201337167571557</v>
      </c>
      <c r="AI34" s="1466">
        <f t="shared" si="50"/>
        <v>6.1445512192877532</v>
      </c>
      <c r="AJ34" s="1466">
        <f t="shared" si="50"/>
        <v>6.3689687218183497</v>
      </c>
    </row>
    <row r="35" spans="2:36" ht="15.75">
      <c r="B35" s="2619" t="s">
        <v>8696</v>
      </c>
      <c r="C35" s="2619"/>
      <c r="D35" s="1466"/>
      <c r="E35" s="1466"/>
      <c r="F35" s="1466"/>
      <c r="G35" s="1466"/>
      <c r="H35" s="1466"/>
      <c r="I35" s="1466"/>
      <c r="J35" s="1466"/>
      <c r="K35" s="1466"/>
      <c r="L35" s="1466"/>
      <c r="M35" s="1466"/>
      <c r="N35" s="1466"/>
      <c r="O35" s="1466"/>
      <c r="P35" s="1466"/>
      <c r="Q35" s="1466"/>
      <c r="R35" s="1466"/>
      <c r="S35" s="1466"/>
      <c r="T35" s="1466"/>
      <c r="U35" s="1466">
        <f t="shared" ref="U35:Z35" si="51">U36-U32-U33-U34</f>
        <v>19</v>
      </c>
      <c r="V35" s="1466">
        <f t="shared" si="51"/>
        <v>-18</v>
      </c>
      <c r="W35" s="1466">
        <f t="shared" si="51"/>
        <v>91</v>
      </c>
      <c r="X35" s="1466">
        <f t="shared" si="51"/>
        <v>18</v>
      </c>
      <c r="Y35" s="1466">
        <f t="shared" si="51"/>
        <v>17</v>
      </c>
      <c r="Z35" s="1466">
        <f t="shared" si="51"/>
        <v>14</v>
      </c>
      <c r="AA35" s="1591">
        <v>14</v>
      </c>
      <c r="AB35" s="1591">
        <f>AA35</f>
        <v>14</v>
      </c>
      <c r="AC35" s="1591">
        <f t="shared" ref="AC35:AJ35" si="52">AB35</f>
        <v>14</v>
      </c>
      <c r="AD35" s="1591">
        <f t="shared" si="52"/>
        <v>14</v>
      </c>
      <c r="AE35" s="1591">
        <f t="shared" si="52"/>
        <v>14</v>
      </c>
      <c r="AF35" s="1591">
        <f t="shared" si="52"/>
        <v>14</v>
      </c>
      <c r="AG35" s="1591">
        <f t="shared" si="52"/>
        <v>14</v>
      </c>
      <c r="AH35" s="1591">
        <f t="shared" si="52"/>
        <v>14</v>
      </c>
      <c r="AI35" s="1591">
        <f t="shared" si="52"/>
        <v>14</v>
      </c>
      <c r="AJ35" s="1591">
        <f t="shared" si="52"/>
        <v>14</v>
      </c>
    </row>
    <row r="36" spans="2:36" ht="15.75">
      <c r="B36" s="2625" t="s">
        <v>668</v>
      </c>
      <c r="C36" s="2626"/>
      <c r="D36" s="2626"/>
      <c r="E36" s="2626"/>
      <c r="F36" s="2626"/>
      <c r="G36" s="2626"/>
      <c r="H36" s="2626"/>
      <c r="I36" s="2626"/>
      <c r="J36" s="2626"/>
      <c r="K36" s="2626"/>
      <c r="L36" s="2626"/>
      <c r="M36" s="2626"/>
      <c r="N36" s="2626"/>
      <c r="O36" s="2626"/>
      <c r="P36" s="2626"/>
      <c r="Q36" s="2626"/>
      <c r="R36" s="2626"/>
      <c r="S36" s="2626"/>
      <c r="T36" s="2626"/>
      <c r="U36" s="2641">
        <f>'New ints'!BN326</f>
        <v>2246</v>
      </c>
      <c r="V36" s="2641">
        <f>'New ints'!BS326</f>
        <v>2354</v>
      </c>
      <c r="W36" s="2641">
        <f>'New ints'!BX326</f>
        <v>2410</v>
      </c>
      <c r="X36" s="2641">
        <f>'New ints'!CC326</f>
        <v>2478</v>
      </c>
      <c r="Y36" s="2641">
        <f>'New ints'!CH326</f>
        <v>2622</v>
      </c>
      <c r="Z36" s="2641">
        <f>'New ints'!CM326</f>
        <v>2932</v>
      </c>
      <c r="AA36" s="2626">
        <f t="shared" ref="AA36:AJ36" si="53">AA32+AA33+AA34+AA35</f>
        <v>3192.876626407638</v>
      </c>
      <c r="AB36" s="2626">
        <f t="shared" si="53"/>
        <v>3455.3322903752878</v>
      </c>
      <c r="AC36" s="2626">
        <f t="shared" si="53"/>
        <v>3712.6508964896125</v>
      </c>
      <c r="AD36" s="2626">
        <f t="shared" si="53"/>
        <v>3960.04165235246</v>
      </c>
      <c r="AE36" s="2626">
        <f t="shared" si="53"/>
        <v>4177.7607461279968</v>
      </c>
      <c r="AF36" s="2626">
        <f t="shared" si="53"/>
        <v>4374.0504165970597</v>
      </c>
      <c r="AG36" s="2626">
        <f t="shared" si="53"/>
        <v>4544.5886508351841</v>
      </c>
      <c r="AH36" s="2626">
        <f t="shared" si="53"/>
        <v>4702.6515644753936</v>
      </c>
      <c r="AI36" s="2626">
        <f t="shared" si="53"/>
        <v>4846.6110546360978</v>
      </c>
      <c r="AJ36" s="2626">
        <f t="shared" si="53"/>
        <v>4956.860788428291</v>
      </c>
    </row>
    <row r="37" spans="2:36" ht="15.75">
      <c r="B37" s="2619" t="s">
        <v>1497</v>
      </c>
      <c r="C37" s="2619"/>
      <c r="D37" s="1466"/>
      <c r="E37" s="1466"/>
      <c r="F37" s="1466"/>
      <c r="G37" s="1466"/>
      <c r="H37" s="1466"/>
      <c r="I37" s="1466"/>
      <c r="J37" s="1466"/>
      <c r="K37" s="1466"/>
      <c r="L37" s="1466"/>
      <c r="M37" s="1466"/>
      <c r="N37" s="1466"/>
      <c r="O37" s="1466"/>
      <c r="P37" s="1466"/>
      <c r="Q37" s="1466"/>
      <c r="R37" s="1466"/>
      <c r="S37" s="1466"/>
      <c r="T37" s="1466"/>
      <c r="U37" s="1473"/>
      <c r="V37" s="1473">
        <f t="shared" ref="V37:X37" si="54">V36/U36-1</f>
        <v>4.8085485307212794E-2</v>
      </c>
      <c r="W37" s="1473">
        <f t="shared" si="54"/>
        <v>2.3789294817332163E-2</v>
      </c>
      <c r="X37" s="1473">
        <f t="shared" si="54"/>
        <v>2.8215767634854672E-2</v>
      </c>
      <c r="Y37" s="1473">
        <f>Y36/X36-1</f>
        <v>5.8111380145278391E-2</v>
      </c>
      <c r="Z37" s="1473">
        <f>Z36/Y36-1</f>
        <v>0.118230358504958</v>
      </c>
      <c r="AA37" s="1473">
        <f t="shared" ref="AA37:AJ37" si="55">AA36/Z36-1</f>
        <v>8.8975657028525834E-2</v>
      </c>
      <c r="AB37" s="1473">
        <f t="shared" si="55"/>
        <v>8.2200377489356047E-2</v>
      </c>
      <c r="AC37" s="1473">
        <f t="shared" si="55"/>
        <v>7.4470003024333487E-2</v>
      </c>
      <c r="AD37" s="1473">
        <f t="shared" si="55"/>
        <v>6.6634532241305111E-2</v>
      </c>
      <c r="AE37" s="1473">
        <f t="shared" si="55"/>
        <v>5.4978990851321186E-2</v>
      </c>
      <c r="AF37" s="1473">
        <f t="shared" si="55"/>
        <v>4.6984421176101687E-2</v>
      </c>
      <c r="AG37" s="1473">
        <f t="shared" si="55"/>
        <v>3.898863021583554E-2</v>
      </c>
      <c r="AH37" s="1473">
        <f t="shared" si="55"/>
        <v>3.4780466568995472E-2</v>
      </c>
      <c r="AI37" s="1473">
        <f t="shared" si="55"/>
        <v>3.061240838002921E-2</v>
      </c>
      <c r="AJ37" s="1473">
        <f t="shared" si="55"/>
        <v>2.2747798936069374E-2</v>
      </c>
    </row>
    <row r="38" spans="2:36" ht="15.75">
      <c r="B38" s="2619"/>
      <c r="C38" s="2619"/>
      <c r="D38" s="1466"/>
      <c r="E38" s="1466"/>
      <c r="F38" s="1466"/>
      <c r="G38" s="1466"/>
      <c r="H38" s="1466"/>
      <c r="I38" s="1466"/>
      <c r="J38" s="1466"/>
      <c r="K38" s="1466"/>
      <c r="L38" s="1466"/>
      <c r="M38" s="1466"/>
      <c r="N38" s="1466"/>
      <c r="O38" s="1466"/>
      <c r="P38" s="1466"/>
      <c r="Q38" s="1466"/>
      <c r="R38" s="1466"/>
      <c r="S38" s="1466"/>
      <c r="T38" s="1466"/>
      <c r="U38" s="1466"/>
      <c r="V38" s="1466"/>
      <c r="W38" s="1466"/>
      <c r="X38" s="1466"/>
      <c r="Y38" s="1466"/>
      <c r="Z38" s="1466"/>
      <c r="AA38" s="1466"/>
      <c r="AB38" s="1466"/>
      <c r="AC38" s="1466"/>
      <c r="AD38" s="1466"/>
      <c r="AE38" s="1466"/>
      <c r="AF38" s="1466"/>
      <c r="AG38" s="1466"/>
      <c r="AH38" s="1466"/>
      <c r="AI38" s="1466"/>
      <c r="AJ38" s="1466"/>
    </row>
    <row r="39" spans="2:36" ht="15.75">
      <c r="B39" s="2619"/>
      <c r="C39" s="2619"/>
      <c r="D39" s="1466"/>
      <c r="E39" s="1466"/>
      <c r="F39" s="1466"/>
      <c r="G39" s="1466"/>
      <c r="H39" s="1466"/>
      <c r="I39" s="1466"/>
      <c r="J39" s="1466"/>
      <c r="K39" s="1466"/>
      <c r="L39" s="1466"/>
      <c r="M39" s="1466"/>
      <c r="N39" s="1466"/>
      <c r="O39" s="1466"/>
      <c r="P39" s="1466"/>
      <c r="Q39" s="1466"/>
      <c r="R39" s="1466"/>
      <c r="S39" s="1466"/>
      <c r="T39" s="1466"/>
      <c r="U39" s="1466"/>
      <c r="V39" s="1466"/>
      <c r="W39" s="1466"/>
      <c r="X39" s="1466"/>
      <c r="Y39" s="1466"/>
      <c r="Z39" s="1466"/>
      <c r="AA39" s="1466"/>
      <c r="AB39" s="1466"/>
      <c r="AC39" s="1466"/>
      <c r="AD39" s="1466"/>
      <c r="AE39" s="1466"/>
      <c r="AF39" s="1466"/>
      <c r="AG39" s="1466"/>
      <c r="AH39" s="1466"/>
      <c r="AI39" s="1466"/>
      <c r="AJ39" s="1466"/>
    </row>
    <row r="40" spans="2:36" ht="15.75">
      <c r="B40" s="2624" t="s">
        <v>387</v>
      </c>
      <c r="C40" s="2619"/>
      <c r="D40" s="1466"/>
      <c r="E40" s="1466"/>
      <c r="F40" s="1466"/>
      <c r="G40" s="1466"/>
      <c r="H40" s="1466"/>
      <c r="I40" s="1466"/>
      <c r="J40" s="1466"/>
      <c r="K40" s="1466"/>
      <c r="L40" s="1466"/>
      <c r="M40" s="1466"/>
      <c r="N40" s="1466"/>
      <c r="O40" s="1466"/>
      <c r="P40" s="1466"/>
      <c r="Q40" s="1466"/>
      <c r="R40" s="1466"/>
      <c r="S40" s="1466"/>
      <c r="T40" s="1466"/>
      <c r="U40" s="1594">
        <f t="shared" ref="U40:X40" si="56">U47</f>
        <v>891</v>
      </c>
      <c r="V40" s="1594">
        <f t="shared" si="56"/>
        <v>1022</v>
      </c>
      <c r="W40" s="1594">
        <f t="shared" si="56"/>
        <v>1023</v>
      </c>
      <c r="X40" s="1594">
        <f t="shared" si="56"/>
        <v>1041</v>
      </c>
      <c r="Y40" s="1594">
        <f>Y47</f>
        <v>1143</v>
      </c>
      <c r="Z40" s="1594">
        <f>Z47</f>
        <v>1383</v>
      </c>
      <c r="AA40" s="1594">
        <f t="shared" ref="AA40:AJ40" si="57">AA43*AA32</f>
        <v>1533.8837090595541</v>
      </c>
      <c r="AB40" s="1594">
        <f t="shared" si="57"/>
        <v>1673.6147089017397</v>
      </c>
      <c r="AC40" s="1594">
        <f t="shared" si="57"/>
        <v>1803.3971645101428</v>
      </c>
      <c r="AD40" s="1594">
        <f t="shared" si="57"/>
        <v>1929.4312769025389</v>
      </c>
      <c r="AE40" s="1594">
        <f t="shared" si="57"/>
        <v>2042.39100561501</v>
      </c>
      <c r="AF40" s="1594">
        <f t="shared" si="57"/>
        <v>2146.0116168446166</v>
      </c>
      <c r="AG40" s="1594">
        <f t="shared" si="57"/>
        <v>2238.1390330128183</v>
      </c>
      <c r="AH40" s="1594">
        <f t="shared" si="57"/>
        <v>2324.9468836460364</v>
      </c>
      <c r="AI40" s="1594">
        <f t="shared" si="57"/>
        <v>2405.5958210299259</v>
      </c>
      <c r="AJ40" s="1594">
        <f t="shared" si="57"/>
        <v>2470.637004640585</v>
      </c>
    </row>
    <row r="41" spans="2:36" ht="15.75">
      <c r="B41" s="2619" t="s">
        <v>1497</v>
      </c>
      <c r="C41" s="2619"/>
      <c r="D41" s="1466"/>
      <c r="E41" s="1466"/>
      <c r="F41" s="1466"/>
      <c r="G41" s="1466"/>
      <c r="H41" s="1466"/>
      <c r="I41" s="1466"/>
      <c r="J41" s="1466"/>
      <c r="K41" s="1466"/>
      <c r="L41" s="1466"/>
      <c r="M41" s="1466"/>
      <c r="N41" s="1466"/>
      <c r="O41" s="1466"/>
      <c r="P41" s="1466"/>
      <c r="Q41" s="1466"/>
      <c r="R41" s="1466"/>
      <c r="S41" s="1466"/>
      <c r="T41" s="1466"/>
      <c r="U41" s="1473"/>
      <c r="V41" s="1473">
        <f t="shared" ref="V41:X41" si="58">V40/U40-1</f>
        <v>0.14702581369248047</v>
      </c>
      <c r="W41" s="1473">
        <f t="shared" si="58"/>
        <v>9.7847358121327943E-4</v>
      </c>
      <c r="X41" s="1473">
        <f t="shared" si="58"/>
        <v>1.7595307917888547E-2</v>
      </c>
      <c r="Y41" s="1473">
        <f>Y40/X40-1</f>
        <v>9.7982708933717522E-2</v>
      </c>
      <c r="Z41" s="1473">
        <f>Z40/Y40-1</f>
        <v>0.20997375328083989</v>
      </c>
      <c r="AA41" s="1473">
        <f t="shared" ref="AA41:AJ41" si="59">AA40/Z40-1</f>
        <v>0.10909884964537531</v>
      </c>
      <c r="AB41" s="1473">
        <f t="shared" si="59"/>
        <v>9.109621480226604E-2</v>
      </c>
      <c r="AC41" s="1473">
        <f t="shared" si="59"/>
        <v>7.7546196814659352E-2</v>
      </c>
      <c r="AD41" s="1473">
        <f t="shared" si="59"/>
        <v>6.9887052543209816E-2</v>
      </c>
      <c r="AE41" s="1473">
        <f t="shared" si="59"/>
        <v>5.8545608783648451E-2</v>
      </c>
      <c r="AF41" s="1473">
        <f t="shared" si="59"/>
        <v>5.0734952780701281E-2</v>
      </c>
      <c r="AG41" s="1473">
        <f t="shared" si="59"/>
        <v>4.292959807163621E-2</v>
      </c>
      <c r="AH41" s="1473">
        <f t="shared" si="59"/>
        <v>3.8785727496277955E-2</v>
      </c>
      <c r="AI41" s="1473">
        <f t="shared" si="59"/>
        <v>3.4688507488572773E-2</v>
      </c>
      <c r="AJ41" s="1473">
        <f t="shared" si="59"/>
        <v>2.7037452859729694E-2</v>
      </c>
    </row>
    <row r="42" spans="2:36" ht="15.75">
      <c r="B42" s="1897" t="s">
        <v>47</v>
      </c>
      <c r="C42" s="2619"/>
      <c r="D42" s="1466"/>
      <c r="E42" s="1466"/>
      <c r="F42" s="1466"/>
      <c r="G42" s="1466"/>
      <c r="H42" s="1466"/>
      <c r="I42" s="1466"/>
      <c r="J42" s="1466"/>
      <c r="K42" s="1466"/>
      <c r="L42" s="1466"/>
      <c r="M42" s="1466"/>
      <c r="N42" s="1466"/>
      <c r="O42" s="1466"/>
      <c r="P42" s="1466"/>
      <c r="Q42" s="1466"/>
      <c r="R42" s="1466"/>
      <c r="S42" s="1466"/>
      <c r="T42" s="1466"/>
      <c r="U42" s="1473">
        <f t="shared" ref="U42:W42" si="60">U40/U36</f>
        <v>0.39670525378450577</v>
      </c>
      <c r="V42" s="1473">
        <f t="shared" si="60"/>
        <v>0.43415463041631264</v>
      </c>
      <c r="W42" s="1473">
        <f t="shared" si="60"/>
        <v>0.42448132780082987</v>
      </c>
      <c r="X42" s="1473">
        <f>X40/X36</f>
        <v>0.42009685230024213</v>
      </c>
      <c r="Y42" s="1473">
        <f>Y40/Y36</f>
        <v>0.43592677345537756</v>
      </c>
      <c r="Z42" s="1473">
        <f>Z40/Z36</f>
        <v>0.47169167803547069</v>
      </c>
      <c r="AA42" s="1473">
        <f t="shared" ref="AA42:AJ42" si="61">AA40/AA36</f>
        <v>0.48040807351374359</v>
      </c>
      <c r="AB42" s="1473">
        <f t="shared" si="61"/>
        <v>0.48435709455890463</v>
      </c>
      <c r="AC42" s="1473">
        <f t="shared" si="61"/>
        <v>0.4857438026869943</v>
      </c>
      <c r="AD42" s="1473">
        <f t="shared" si="61"/>
        <v>0.48722499566547783</v>
      </c>
      <c r="AE42" s="1473">
        <f t="shared" si="61"/>
        <v>0.4888721805115156</v>
      </c>
      <c r="AF42" s="1473">
        <f t="shared" si="61"/>
        <v>0.49062342964811523</v>
      </c>
      <c r="AG42" s="1473">
        <f t="shared" si="61"/>
        <v>0.49248440397383453</v>
      </c>
      <c r="AH42" s="1473">
        <f t="shared" si="61"/>
        <v>0.49439063298014019</v>
      </c>
      <c r="AI42" s="1473">
        <f t="shared" si="61"/>
        <v>0.49634596090165262</v>
      </c>
      <c r="AJ42" s="1473">
        <f t="shared" si="61"/>
        <v>0.4984277570207834</v>
      </c>
    </row>
    <row r="43" spans="2:36" ht="15.75">
      <c r="B43" s="1897" t="s">
        <v>8687</v>
      </c>
      <c r="C43" s="2619"/>
      <c r="D43" s="1466"/>
      <c r="E43" s="1466"/>
      <c r="F43" s="1466"/>
      <c r="G43" s="1466"/>
      <c r="H43" s="1466"/>
      <c r="I43" s="1466"/>
      <c r="J43" s="1466"/>
      <c r="K43" s="1466"/>
      <c r="L43" s="1466"/>
      <c r="M43" s="1466"/>
      <c r="N43" s="1466"/>
      <c r="O43" s="1466"/>
      <c r="P43" s="1466"/>
      <c r="Q43" s="1466"/>
      <c r="R43" s="1466"/>
      <c r="S43" s="1466"/>
      <c r="T43" s="1466"/>
      <c r="U43" s="1473"/>
      <c r="V43" s="1473">
        <f t="shared" ref="V43:W43" si="62">V40/V32</f>
        <v>0.50694444444444442</v>
      </c>
      <c r="W43" s="1473">
        <f t="shared" si="62"/>
        <v>0.50794438927507446</v>
      </c>
      <c r="X43" s="1473">
        <f>X40/X32</f>
        <v>0.48216767021769336</v>
      </c>
      <c r="Y43" s="1473">
        <f>Y40/Y32</f>
        <v>0.49288486416558863</v>
      </c>
      <c r="Z43" s="1473">
        <f>Z40/Z32</f>
        <v>0.53335904357886621</v>
      </c>
      <c r="AA43" s="1473">
        <f t="shared" ref="AA43:AJ43" si="63">Z43+AA44</f>
        <v>0.54335904357886622</v>
      </c>
      <c r="AB43" s="1473">
        <f t="shared" si="63"/>
        <v>0.54835904357886622</v>
      </c>
      <c r="AC43" s="1473">
        <f t="shared" si="63"/>
        <v>0.55035904357886622</v>
      </c>
      <c r="AD43" s="1473">
        <f t="shared" si="63"/>
        <v>0.55235904357886623</v>
      </c>
      <c r="AE43" s="1473">
        <f t="shared" si="63"/>
        <v>0.55435904357886623</v>
      </c>
      <c r="AF43" s="1473">
        <f t="shared" si="63"/>
        <v>0.55635904357886623</v>
      </c>
      <c r="AG43" s="1473">
        <f t="shared" si="63"/>
        <v>0.55835904357886623</v>
      </c>
      <c r="AH43" s="1473">
        <f t="shared" si="63"/>
        <v>0.56035904357886623</v>
      </c>
      <c r="AI43" s="1473">
        <f t="shared" si="63"/>
        <v>0.56235904357886624</v>
      </c>
      <c r="AJ43" s="1473">
        <f t="shared" si="63"/>
        <v>0.56435904357886624</v>
      </c>
    </row>
    <row r="44" spans="2:36" ht="15.75">
      <c r="B44" s="1897" t="s">
        <v>8688</v>
      </c>
      <c r="C44" s="2619"/>
      <c r="D44" s="1466"/>
      <c r="E44" s="1466"/>
      <c r="F44" s="1466"/>
      <c r="G44" s="1466"/>
      <c r="H44" s="1466"/>
      <c r="I44" s="1466"/>
      <c r="J44" s="1466"/>
      <c r="K44" s="1466"/>
      <c r="L44" s="1466"/>
      <c r="M44" s="1466"/>
      <c r="N44" s="1466"/>
      <c r="O44" s="1466"/>
      <c r="P44" s="1466"/>
      <c r="Q44" s="1466"/>
      <c r="R44" s="1466"/>
      <c r="S44" s="1466"/>
      <c r="T44" s="1466"/>
      <c r="U44" s="1473"/>
      <c r="V44" s="1473"/>
      <c r="W44" s="1473">
        <f t="shared" ref="W44:X44" si="64">W43-V43</f>
        <v>9.9994483063003958E-4</v>
      </c>
      <c r="X44" s="1473">
        <f t="shared" si="64"/>
        <v>-2.5776719057381103E-2</v>
      </c>
      <c r="Y44" s="1473">
        <f>Y43-X43</f>
        <v>1.0717193947895276E-2</v>
      </c>
      <c r="Z44" s="1473">
        <f>Z43-Y43</f>
        <v>4.0474179413277578E-2</v>
      </c>
      <c r="AA44" s="2628">
        <v>0.01</v>
      </c>
      <c r="AB44" s="2628">
        <v>5.0000000000000001E-3</v>
      </c>
      <c r="AC44" s="2628">
        <v>2E-3</v>
      </c>
      <c r="AD44" s="2628">
        <f t="shared" ref="AD44:AJ44" si="65">AC44</f>
        <v>2E-3</v>
      </c>
      <c r="AE44" s="2628">
        <f t="shared" si="65"/>
        <v>2E-3</v>
      </c>
      <c r="AF44" s="2628">
        <f t="shared" si="65"/>
        <v>2E-3</v>
      </c>
      <c r="AG44" s="2628">
        <f t="shared" si="65"/>
        <v>2E-3</v>
      </c>
      <c r="AH44" s="2628">
        <f t="shared" si="65"/>
        <v>2E-3</v>
      </c>
      <c r="AI44" s="2628">
        <f t="shared" si="65"/>
        <v>2E-3</v>
      </c>
      <c r="AJ44" s="2628">
        <f t="shared" si="65"/>
        <v>2E-3</v>
      </c>
    </row>
    <row r="45" spans="2:36" ht="15.75">
      <c r="B45" s="2619"/>
      <c r="C45" s="2619"/>
      <c r="D45" s="1466"/>
      <c r="E45" s="1466"/>
      <c r="F45" s="1466"/>
      <c r="G45" s="1466"/>
      <c r="H45" s="1466"/>
      <c r="I45" s="1466"/>
      <c r="J45" s="1466"/>
      <c r="K45" s="1466"/>
      <c r="L45" s="1466"/>
      <c r="M45" s="1466"/>
      <c r="N45" s="1466"/>
      <c r="O45" s="1466"/>
      <c r="P45" s="1466"/>
      <c r="Q45" s="1466"/>
      <c r="R45" s="1466"/>
      <c r="S45" s="1466"/>
      <c r="T45" s="1466"/>
      <c r="U45" s="1466"/>
      <c r="V45" s="1466"/>
      <c r="W45" s="1466"/>
      <c r="X45" s="1466"/>
      <c r="Y45" s="1466"/>
      <c r="Z45" s="1466"/>
      <c r="AA45" s="1466"/>
      <c r="AB45" s="1466"/>
      <c r="AC45" s="1466"/>
      <c r="AD45" s="1466"/>
      <c r="AE45" s="1466"/>
      <c r="AF45" s="1466"/>
      <c r="AG45" s="1466"/>
      <c r="AH45" s="1466"/>
      <c r="AI45" s="1466"/>
      <c r="AJ45" s="1466"/>
    </row>
    <row r="46" spans="2:36" ht="15.75">
      <c r="B46" s="2619"/>
      <c r="C46" s="2619"/>
      <c r="D46" s="1466"/>
      <c r="E46" s="1466"/>
      <c r="F46" s="1466"/>
      <c r="G46" s="1466"/>
      <c r="H46" s="1466"/>
      <c r="I46" s="1466"/>
      <c r="J46" s="1466"/>
      <c r="K46" s="1466"/>
      <c r="L46" s="1466"/>
      <c r="M46" s="1466"/>
      <c r="N46" s="1466"/>
      <c r="O46" s="1466"/>
      <c r="P46" s="1466"/>
      <c r="Q46" s="1466"/>
      <c r="R46" s="1466"/>
      <c r="S46" s="1466"/>
      <c r="T46" s="1466"/>
      <c r="U46" s="1466"/>
      <c r="V46" s="1466"/>
      <c r="W46" s="1466"/>
      <c r="X46" s="1466"/>
      <c r="Y46" s="1466"/>
      <c r="Z46" s="1466"/>
      <c r="AA46" s="1466"/>
      <c r="AB46" s="1466"/>
      <c r="AC46" s="1466"/>
      <c r="AD46" s="1466"/>
      <c r="AE46" s="1466"/>
      <c r="AF46" s="1466"/>
      <c r="AG46" s="1466"/>
      <c r="AH46" s="1466"/>
      <c r="AI46" s="1466"/>
      <c r="AJ46" s="1466"/>
    </row>
    <row r="47" spans="2:36" ht="15.75">
      <c r="B47" s="2624" t="s">
        <v>109</v>
      </c>
      <c r="C47" s="2619"/>
      <c r="D47" s="1466"/>
      <c r="E47" s="1466"/>
      <c r="F47" s="1466"/>
      <c r="G47" s="1466"/>
      <c r="H47" s="1466"/>
      <c r="I47" s="1466"/>
      <c r="J47" s="1466"/>
      <c r="K47" s="1466"/>
      <c r="L47" s="1466"/>
      <c r="M47" s="1466"/>
      <c r="N47" s="1466"/>
      <c r="O47" s="1466"/>
      <c r="P47" s="1466"/>
      <c r="Q47" s="1466"/>
      <c r="R47" s="1466"/>
      <c r="S47" s="1466"/>
      <c r="T47" s="1466"/>
      <c r="U47" s="2636">
        <f>'New ints'!BN354</f>
        <v>891</v>
      </c>
      <c r="V47" s="2636">
        <f>'New ints'!BS354</f>
        <v>1022</v>
      </c>
      <c r="W47" s="2636">
        <f>'New ints'!BX354</f>
        <v>1023</v>
      </c>
      <c r="X47" s="2636">
        <f>'New ints'!CC354</f>
        <v>1041</v>
      </c>
      <c r="Y47" s="2636">
        <f>'New ints'!CH354</f>
        <v>1143</v>
      </c>
      <c r="Z47" s="2636">
        <f>'New ints'!CM354</f>
        <v>1383</v>
      </c>
      <c r="AA47" s="1594">
        <f t="shared" ref="AA47:AJ47" si="66">AA40+AA50</f>
        <v>1533.8837090595541</v>
      </c>
      <c r="AB47" s="1594">
        <f t="shared" si="66"/>
        <v>1673.6147089017397</v>
      </c>
      <c r="AC47" s="1594">
        <f t="shared" si="66"/>
        <v>1803.3971645101428</v>
      </c>
      <c r="AD47" s="1594">
        <f t="shared" si="66"/>
        <v>1929.4312769025389</v>
      </c>
      <c r="AE47" s="1594">
        <f t="shared" si="66"/>
        <v>2042.39100561501</v>
      </c>
      <c r="AF47" s="1594">
        <f t="shared" si="66"/>
        <v>2146.0116168446166</v>
      </c>
      <c r="AG47" s="1594">
        <f t="shared" si="66"/>
        <v>2238.1390330128183</v>
      </c>
      <c r="AH47" s="1594">
        <f t="shared" si="66"/>
        <v>2324.9468836460364</v>
      </c>
      <c r="AI47" s="1594">
        <f t="shared" si="66"/>
        <v>2405.5958210299259</v>
      </c>
      <c r="AJ47" s="1594">
        <f t="shared" si="66"/>
        <v>2470.637004640585</v>
      </c>
    </row>
    <row r="48" spans="2:36" ht="15.75">
      <c r="B48" s="2619" t="s">
        <v>1497</v>
      </c>
      <c r="C48" s="2619"/>
      <c r="D48" s="1466"/>
      <c r="E48" s="1466"/>
      <c r="F48" s="1466"/>
      <c r="G48" s="1466"/>
      <c r="H48" s="1466"/>
      <c r="I48" s="1466"/>
      <c r="J48" s="1466"/>
      <c r="K48" s="1466"/>
      <c r="L48" s="1466"/>
      <c r="M48" s="1466"/>
      <c r="N48" s="1466"/>
      <c r="O48" s="1466"/>
      <c r="P48" s="1466"/>
      <c r="Q48" s="1466"/>
      <c r="R48" s="1466"/>
      <c r="S48" s="1466"/>
      <c r="T48" s="1466"/>
      <c r="U48" s="1473"/>
      <c r="V48" s="1473">
        <f t="shared" ref="V48:W48" si="67">V47/U47-1</f>
        <v>0.14702581369248047</v>
      </c>
      <c r="W48" s="1473">
        <f t="shared" si="67"/>
        <v>9.7847358121327943E-4</v>
      </c>
      <c r="X48" s="1473">
        <f>X47/W47-1</f>
        <v>1.7595307917888547E-2</v>
      </c>
      <c r="Y48" s="1473">
        <f>Y47/X47-1</f>
        <v>9.7982708933717522E-2</v>
      </c>
      <c r="Z48" s="1473">
        <f>Z47/Y47-1</f>
        <v>0.20997375328083989</v>
      </c>
      <c r="AA48" s="1473">
        <f t="shared" ref="AA48:AJ48" si="68">AA47/Z47-1</f>
        <v>0.10909884964537531</v>
      </c>
      <c r="AB48" s="1473">
        <f t="shared" si="68"/>
        <v>9.109621480226604E-2</v>
      </c>
      <c r="AC48" s="1473">
        <f t="shared" si="68"/>
        <v>7.7546196814659352E-2</v>
      </c>
      <c r="AD48" s="1473">
        <f t="shared" si="68"/>
        <v>6.9887052543209816E-2</v>
      </c>
      <c r="AE48" s="1473">
        <f t="shared" si="68"/>
        <v>5.8545608783648451E-2</v>
      </c>
      <c r="AF48" s="1473">
        <f t="shared" si="68"/>
        <v>5.0734952780701281E-2</v>
      </c>
      <c r="AG48" s="1473">
        <f t="shared" si="68"/>
        <v>4.292959807163621E-2</v>
      </c>
      <c r="AH48" s="1473">
        <f t="shared" si="68"/>
        <v>3.8785727496277955E-2</v>
      </c>
      <c r="AI48" s="1473">
        <f t="shared" si="68"/>
        <v>3.4688507488572773E-2</v>
      </c>
      <c r="AJ48" s="1473">
        <f t="shared" si="68"/>
        <v>2.7037452859729694E-2</v>
      </c>
    </row>
    <row r="49" spans="2:36" ht="15.75">
      <c r="B49" s="1897" t="s">
        <v>47</v>
      </c>
      <c r="C49" s="2619"/>
      <c r="D49" s="1466"/>
      <c r="E49" s="1466"/>
      <c r="F49" s="1466"/>
      <c r="G49" s="1466"/>
      <c r="H49" s="1466"/>
      <c r="I49" s="1466"/>
      <c r="J49" s="1466"/>
      <c r="K49" s="1466"/>
      <c r="L49" s="1466"/>
      <c r="M49" s="1466"/>
      <c r="N49" s="1466"/>
      <c r="O49" s="1466"/>
      <c r="P49" s="1466"/>
      <c r="Q49" s="1466"/>
      <c r="R49" s="1466"/>
      <c r="S49" s="1466"/>
      <c r="T49" s="1466"/>
      <c r="U49" s="1473">
        <f t="shared" ref="U49:W49" si="69">U47/U36</f>
        <v>0.39670525378450577</v>
      </c>
      <c r="V49" s="1473">
        <f t="shared" si="69"/>
        <v>0.43415463041631264</v>
      </c>
      <c r="W49" s="1473">
        <f t="shared" si="69"/>
        <v>0.42448132780082987</v>
      </c>
      <c r="X49" s="1473">
        <f>X47/X36</f>
        <v>0.42009685230024213</v>
      </c>
      <c r="Y49" s="1473">
        <f>Y47/Y36</f>
        <v>0.43592677345537756</v>
      </c>
      <c r="Z49" s="1473">
        <f>Z47/Z36</f>
        <v>0.47169167803547069</v>
      </c>
      <c r="AA49" s="1473">
        <f t="shared" ref="AA49:AJ49" si="70">AA47/AA36</f>
        <v>0.48040807351374359</v>
      </c>
      <c r="AB49" s="1473">
        <f t="shared" si="70"/>
        <v>0.48435709455890463</v>
      </c>
      <c r="AC49" s="1473">
        <f t="shared" si="70"/>
        <v>0.4857438026869943</v>
      </c>
      <c r="AD49" s="1473">
        <f t="shared" si="70"/>
        <v>0.48722499566547783</v>
      </c>
      <c r="AE49" s="1473">
        <f t="shared" si="70"/>
        <v>0.4888721805115156</v>
      </c>
      <c r="AF49" s="1473">
        <f t="shared" si="70"/>
        <v>0.49062342964811523</v>
      </c>
      <c r="AG49" s="1473">
        <f t="shared" si="70"/>
        <v>0.49248440397383453</v>
      </c>
      <c r="AH49" s="1473">
        <f t="shared" si="70"/>
        <v>0.49439063298014019</v>
      </c>
      <c r="AI49" s="1473">
        <f t="shared" si="70"/>
        <v>0.49634596090165262</v>
      </c>
      <c r="AJ49" s="1473">
        <f t="shared" si="70"/>
        <v>0.4984277570207834</v>
      </c>
    </row>
    <row r="50" spans="2:36" ht="15.75">
      <c r="B50" s="2619" t="s">
        <v>8697</v>
      </c>
      <c r="C50" s="2619"/>
      <c r="D50" s="1466"/>
      <c r="E50" s="1466"/>
      <c r="F50" s="1466"/>
      <c r="G50" s="1466"/>
      <c r="H50" s="1466"/>
      <c r="I50" s="1466"/>
      <c r="J50" s="1466"/>
      <c r="K50" s="1466"/>
      <c r="L50" s="1466"/>
      <c r="M50" s="1466"/>
      <c r="N50" s="1466"/>
      <c r="O50" s="1466"/>
      <c r="P50" s="1466"/>
      <c r="Q50" s="1466"/>
      <c r="R50" s="1466"/>
      <c r="S50" s="1466"/>
      <c r="T50" s="1466"/>
      <c r="U50" s="1466">
        <f t="shared" ref="U50:W50" si="71">U47-U40</f>
        <v>0</v>
      </c>
      <c r="V50" s="1466">
        <f t="shared" si="71"/>
        <v>0</v>
      </c>
      <c r="W50" s="1466">
        <f t="shared" si="71"/>
        <v>0</v>
      </c>
      <c r="X50" s="1466">
        <f>X47-X40</f>
        <v>0</v>
      </c>
      <c r="Y50" s="1466">
        <f>Y47-Y40</f>
        <v>0</v>
      </c>
      <c r="Z50" s="1466">
        <f>Z47-Z40</f>
        <v>0</v>
      </c>
      <c r="AA50" s="1591">
        <v>0</v>
      </c>
      <c r="AB50" s="1591">
        <v>0</v>
      </c>
      <c r="AC50" s="1591">
        <v>0</v>
      </c>
      <c r="AD50" s="1591">
        <v>0</v>
      </c>
      <c r="AE50" s="1591">
        <v>0</v>
      </c>
      <c r="AF50" s="1591">
        <v>0</v>
      </c>
      <c r="AG50" s="1591">
        <v>0</v>
      </c>
      <c r="AH50" s="1591">
        <v>0</v>
      </c>
      <c r="AI50" s="1591">
        <v>0</v>
      </c>
      <c r="AJ50" s="1591">
        <v>0</v>
      </c>
    </row>
    <row r="51" spans="2:36" ht="15.75">
      <c r="B51" s="2619"/>
      <c r="C51" s="2619"/>
      <c r="D51" s="1466"/>
      <c r="E51" s="1466"/>
      <c r="F51" s="1466"/>
      <c r="G51" s="1466"/>
      <c r="H51" s="1466"/>
      <c r="I51" s="1466"/>
      <c r="J51" s="1466"/>
      <c r="K51" s="1466"/>
      <c r="L51" s="1466"/>
      <c r="M51" s="1466"/>
      <c r="N51" s="1466"/>
      <c r="O51" s="1466"/>
      <c r="P51" s="1466"/>
      <c r="Q51" s="1466"/>
      <c r="R51" s="1466"/>
      <c r="S51" s="1466"/>
      <c r="T51" s="1466"/>
      <c r="U51" s="1466"/>
      <c r="V51" s="1466"/>
      <c r="W51" s="1466"/>
      <c r="X51" s="1466"/>
      <c r="Y51" s="1466"/>
      <c r="Z51" s="1466"/>
      <c r="AA51" s="1466"/>
      <c r="AB51" s="1466"/>
      <c r="AC51" s="1466"/>
      <c r="AD51" s="1466"/>
      <c r="AE51" s="1466"/>
      <c r="AF51" s="1466"/>
      <c r="AG51" s="1466"/>
      <c r="AH51" s="1466"/>
      <c r="AI51" s="1466"/>
      <c r="AJ51" s="1466"/>
    </row>
    <row r="52" spans="2:36" ht="15.75">
      <c r="B52" s="2619"/>
      <c r="C52" s="2619"/>
      <c r="D52" s="1466"/>
      <c r="E52" s="1466"/>
      <c r="F52" s="1466"/>
      <c r="G52" s="1466"/>
      <c r="H52" s="1466"/>
      <c r="I52" s="1466"/>
      <c r="J52" s="1466"/>
      <c r="K52" s="1466"/>
      <c r="L52" s="1466"/>
      <c r="M52" s="1466"/>
      <c r="N52" s="1466"/>
      <c r="O52" s="1466"/>
      <c r="P52" s="1466"/>
      <c r="Q52" s="1466"/>
      <c r="R52" s="1466"/>
      <c r="S52" s="1466"/>
      <c r="T52" s="1466"/>
      <c r="U52" s="1466"/>
      <c r="V52" s="1466"/>
      <c r="W52" s="1466"/>
      <c r="X52" s="1466"/>
      <c r="Y52" s="1466"/>
      <c r="Z52" s="1466"/>
      <c r="AA52" s="1466"/>
      <c r="AB52" s="1466"/>
      <c r="AC52" s="1466"/>
      <c r="AD52" s="1466"/>
      <c r="AE52" s="1466"/>
      <c r="AF52" s="1466"/>
      <c r="AG52" s="1466"/>
      <c r="AH52" s="1466"/>
      <c r="AI52" s="1466"/>
      <c r="AJ52" s="1466"/>
    </row>
    <row r="53" spans="2:36" ht="15.75">
      <c r="B53" s="2624" t="s">
        <v>389</v>
      </c>
      <c r="C53" s="2619"/>
      <c r="D53" s="1466"/>
      <c r="E53" s="1466"/>
      <c r="F53" s="1466"/>
      <c r="G53" s="1466"/>
      <c r="H53" s="1466"/>
      <c r="I53" s="1466"/>
      <c r="J53" s="1466"/>
      <c r="K53" s="1466"/>
      <c r="L53" s="1466"/>
      <c r="M53" s="1466"/>
      <c r="N53" s="1466"/>
      <c r="O53" s="1466"/>
      <c r="P53" s="1466"/>
      <c r="Q53" s="1466"/>
      <c r="R53" s="1466"/>
      <c r="S53" s="1466"/>
      <c r="T53" s="1466"/>
      <c r="U53" s="2636">
        <f>'New ints'!BN362</f>
        <v>227</v>
      </c>
      <c r="V53" s="2636">
        <f>'New ints'!BS362</f>
        <v>457</v>
      </c>
      <c r="W53" s="2636">
        <f>'New ints'!BX362</f>
        <v>518</v>
      </c>
      <c r="X53" s="2636">
        <f>'New ints'!CC362</f>
        <v>492</v>
      </c>
      <c r="Y53" s="2636">
        <f>'New ints'!CH362</f>
        <v>539</v>
      </c>
      <c r="Z53" s="2636">
        <f>'New ints'!CM362</f>
        <v>716</v>
      </c>
      <c r="AA53" s="1594">
        <f>AA47+AA57</f>
        <v>815.48646811783556</v>
      </c>
      <c r="AB53" s="1594">
        <f t="shared" ref="AB53:AJ53" si="72">AB47+AB57</f>
        <v>899.62027585767521</v>
      </c>
      <c r="AC53" s="1594">
        <f t="shared" si="72"/>
        <v>975.47601459295925</v>
      </c>
      <c r="AD53" s="1594">
        <f t="shared" si="72"/>
        <v>1050.3020300802928</v>
      </c>
      <c r="AE53" s="1594">
        <f t="shared" si="72"/>
        <v>1119.1058807207228</v>
      </c>
      <c r="AF53" s="1594">
        <f t="shared" si="72"/>
        <v>1183.7205251932635</v>
      </c>
      <c r="AG53" s="1594">
        <f t="shared" si="72"/>
        <v>1242.874118479913</v>
      </c>
      <c r="AH53" s="1594">
        <f t="shared" si="72"/>
        <v>1299.7688425904007</v>
      </c>
      <c r="AI53" s="1594">
        <f t="shared" si="72"/>
        <v>1353.8812221738926</v>
      </c>
      <c r="AJ53" s="1594">
        <f t="shared" si="72"/>
        <v>1399.9550743400741</v>
      </c>
    </row>
    <row r="54" spans="2:36" ht="15.75">
      <c r="B54" s="1897" t="s">
        <v>47</v>
      </c>
      <c r="C54" s="2619"/>
      <c r="D54" s="1466"/>
      <c r="E54" s="1466"/>
      <c r="F54" s="1466"/>
      <c r="G54" s="1466"/>
      <c r="H54" s="1466"/>
      <c r="I54" s="1466"/>
      <c r="J54" s="1466"/>
      <c r="K54" s="1466"/>
      <c r="L54" s="1466"/>
      <c r="M54" s="1466"/>
      <c r="N54" s="1466"/>
      <c r="O54" s="1466"/>
      <c r="P54" s="1466"/>
      <c r="Q54" s="1466"/>
      <c r="R54" s="1466"/>
      <c r="S54" s="1466"/>
      <c r="T54" s="1466"/>
      <c r="U54" s="1473">
        <f t="shared" ref="U54:V54" si="73">U53/U36</f>
        <v>0.10106856634016029</v>
      </c>
      <c r="V54" s="1473">
        <f t="shared" si="73"/>
        <v>0.19413763806287171</v>
      </c>
      <c r="W54" s="1473">
        <f>W53/W36</f>
        <v>0.2149377593360996</v>
      </c>
      <c r="X54" s="1473">
        <f>X53/X36</f>
        <v>0.19854721549636803</v>
      </c>
      <c r="Y54" s="1473">
        <f>Y53/Y36</f>
        <v>0.20556826849733029</v>
      </c>
      <c r="Z54" s="1473">
        <f>Z53/Z36</f>
        <v>0.24420190995907232</v>
      </c>
      <c r="AA54" s="1473">
        <f t="shared" ref="AA54:AJ54" si="74">AA53/AA36</f>
        <v>0.25540807351374356</v>
      </c>
      <c r="AB54" s="1473">
        <f t="shared" si="74"/>
        <v>0.2603570945589046</v>
      </c>
      <c r="AC54" s="1473">
        <f t="shared" si="74"/>
        <v>0.26274380268699432</v>
      </c>
      <c r="AD54" s="1473">
        <f t="shared" si="74"/>
        <v>0.2652249956654778</v>
      </c>
      <c r="AE54" s="1473">
        <f t="shared" si="74"/>
        <v>0.26787218051151557</v>
      </c>
      <c r="AF54" s="1473">
        <f t="shared" si="74"/>
        <v>0.27062342964811525</v>
      </c>
      <c r="AG54" s="1473">
        <f t="shared" si="74"/>
        <v>0.2734844039738345</v>
      </c>
      <c r="AH54" s="1473">
        <f t="shared" si="74"/>
        <v>0.27639063298014022</v>
      </c>
      <c r="AI54" s="1473">
        <f t="shared" si="74"/>
        <v>0.27934596090165259</v>
      </c>
      <c r="AJ54" s="1473">
        <f t="shared" si="74"/>
        <v>0.28242775702078338</v>
      </c>
    </row>
    <row r="55" spans="2:36" ht="15.75">
      <c r="B55" s="2619"/>
      <c r="C55" s="2619"/>
      <c r="D55" s="1466"/>
      <c r="E55" s="1466"/>
      <c r="F55" s="1466"/>
      <c r="G55" s="1466"/>
      <c r="H55" s="1466"/>
      <c r="I55" s="1466"/>
      <c r="J55" s="1466"/>
      <c r="K55" s="1466"/>
      <c r="L55" s="1466"/>
      <c r="M55" s="1466"/>
      <c r="N55" s="1466"/>
      <c r="O55" s="1466"/>
      <c r="P55" s="1466"/>
      <c r="Q55" s="1466"/>
      <c r="R55" s="1466"/>
      <c r="S55" s="1466"/>
      <c r="T55" s="1466"/>
      <c r="U55" s="1466"/>
      <c r="V55" s="1466"/>
      <c r="W55" s="1466"/>
      <c r="X55" s="1466"/>
      <c r="Y55" s="1466"/>
      <c r="Z55" s="1466"/>
      <c r="AA55" s="1466"/>
      <c r="AB55" s="1466"/>
      <c r="AC55" s="1466"/>
      <c r="AD55" s="1466"/>
      <c r="AE55" s="1466"/>
      <c r="AF55" s="1466"/>
      <c r="AG55" s="1466"/>
      <c r="AH55" s="1466"/>
      <c r="AI55" s="1466"/>
      <c r="AJ55" s="1466"/>
    </row>
    <row r="56" spans="2:36" ht="15.75">
      <c r="B56" s="2619"/>
      <c r="C56" s="2619"/>
      <c r="D56" s="1466"/>
      <c r="E56" s="1466"/>
      <c r="F56" s="1466"/>
      <c r="G56" s="1466"/>
      <c r="H56" s="1466"/>
      <c r="I56" s="1466"/>
      <c r="J56" s="1466"/>
      <c r="K56" s="1466"/>
      <c r="L56" s="1466"/>
      <c r="M56" s="1466"/>
      <c r="N56" s="1466"/>
      <c r="O56" s="1466"/>
      <c r="P56" s="1466"/>
      <c r="Q56" s="1466"/>
      <c r="R56" s="1466"/>
      <c r="S56" s="1466"/>
      <c r="T56" s="1466"/>
      <c r="U56" s="1466"/>
      <c r="V56" s="1466"/>
      <c r="W56" s="1466"/>
      <c r="X56" s="1466"/>
      <c r="Y56" s="1466"/>
      <c r="Z56" s="1466"/>
      <c r="AA56" s="1466"/>
      <c r="AB56" s="1466"/>
      <c r="AC56" s="1466"/>
      <c r="AD56" s="1466"/>
      <c r="AE56" s="1466"/>
      <c r="AF56" s="1466"/>
      <c r="AG56" s="1466"/>
      <c r="AH56" s="1466"/>
      <c r="AI56" s="1466"/>
      <c r="AJ56" s="1466"/>
    </row>
    <row r="57" spans="2:36" ht="15.75">
      <c r="B57" s="2619" t="s">
        <v>388</v>
      </c>
      <c r="C57" s="2619"/>
      <c r="D57" s="1466"/>
      <c r="E57" s="1466"/>
      <c r="F57" s="1466"/>
      <c r="G57" s="1466"/>
      <c r="H57" s="1466"/>
      <c r="I57" s="1466"/>
      <c r="J57" s="1466"/>
      <c r="K57" s="1466"/>
      <c r="L57" s="1466"/>
      <c r="M57" s="1466"/>
      <c r="N57" s="1466"/>
      <c r="O57" s="1466"/>
      <c r="P57" s="1466"/>
      <c r="Q57" s="1466"/>
      <c r="R57" s="1466"/>
      <c r="S57" s="1466"/>
      <c r="T57" s="1466"/>
      <c r="U57" s="1466">
        <f t="shared" ref="U57:Z57" si="75">U53-U47</f>
        <v>-664</v>
      </c>
      <c r="V57" s="1466">
        <f t="shared" si="75"/>
        <v>-565</v>
      </c>
      <c r="W57" s="1466">
        <f t="shared" si="75"/>
        <v>-505</v>
      </c>
      <c r="X57" s="1466">
        <f t="shared" si="75"/>
        <v>-549</v>
      </c>
      <c r="Y57" s="1466">
        <f t="shared" si="75"/>
        <v>-604</v>
      </c>
      <c r="Z57" s="1466">
        <f t="shared" si="75"/>
        <v>-667</v>
      </c>
      <c r="AA57" s="1466">
        <f>AA58*AA36</f>
        <v>-718.39724094171856</v>
      </c>
      <c r="AB57" s="1466">
        <f t="shared" ref="AB57:AJ57" si="76">AB58*AB36</f>
        <v>-773.99443304406452</v>
      </c>
      <c r="AC57" s="1466">
        <f t="shared" si="76"/>
        <v>-827.92114991718358</v>
      </c>
      <c r="AD57" s="1466">
        <f t="shared" si="76"/>
        <v>-879.12924682224616</v>
      </c>
      <c r="AE57" s="1466">
        <f t="shared" si="76"/>
        <v>-923.28512489428726</v>
      </c>
      <c r="AF57" s="1466">
        <f t="shared" si="76"/>
        <v>-962.2910916513531</v>
      </c>
      <c r="AG57" s="1466">
        <f t="shared" si="76"/>
        <v>-995.26491453290532</v>
      </c>
      <c r="AH57" s="1466">
        <f t="shared" si="76"/>
        <v>-1025.1780410556357</v>
      </c>
      <c r="AI57" s="1466">
        <f t="shared" si="76"/>
        <v>-1051.7145988560333</v>
      </c>
      <c r="AJ57" s="1466">
        <f t="shared" si="76"/>
        <v>-1070.6819303005109</v>
      </c>
    </row>
    <row r="58" spans="2:36" ht="15.75">
      <c r="B58" s="1897" t="s">
        <v>8692</v>
      </c>
      <c r="C58" s="2619"/>
      <c r="D58" s="1466"/>
      <c r="E58" s="1466"/>
      <c r="F58" s="1466"/>
      <c r="G58" s="1466"/>
      <c r="H58" s="1466"/>
      <c r="I58" s="1466"/>
      <c r="J58" s="1466"/>
      <c r="K58" s="1466"/>
      <c r="L58" s="1466"/>
      <c r="M58" s="1466"/>
      <c r="N58" s="1466"/>
      <c r="O58" s="1466"/>
      <c r="P58" s="1466"/>
      <c r="Q58" s="1466"/>
      <c r="R58" s="1466"/>
      <c r="S58" s="1466"/>
      <c r="T58" s="1466"/>
      <c r="U58" s="1473">
        <f t="shared" ref="U58:Z58" si="77">U57/U36</f>
        <v>-0.29563668744434551</v>
      </c>
      <c r="V58" s="1473">
        <f t="shared" si="77"/>
        <v>-0.24001699235344096</v>
      </c>
      <c r="W58" s="1473">
        <f t="shared" si="77"/>
        <v>-0.2095435684647303</v>
      </c>
      <c r="X58" s="1473">
        <f t="shared" si="77"/>
        <v>-0.2215496368038741</v>
      </c>
      <c r="Y58" s="1473">
        <f t="shared" si="77"/>
        <v>-0.2303585049580473</v>
      </c>
      <c r="Z58" s="1473">
        <f t="shared" si="77"/>
        <v>-0.22748976807639837</v>
      </c>
      <c r="AA58" s="2628">
        <v>-0.22500000000000001</v>
      </c>
      <c r="AB58" s="2628">
        <f>AA58+0.1%</f>
        <v>-0.224</v>
      </c>
      <c r="AC58" s="2628">
        <f t="shared" ref="AC58:AJ58" si="78">AB58+0.1%</f>
        <v>-0.223</v>
      </c>
      <c r="AD58" s="2628">
        <f t="shared" si="78"/>
        <v>-0.222</v>
      </c>
      <c r="AE58" s="2628">
        <f t="shared" si="78"/>
        <v>-0.221</v>
      </c>
      <c r="AF58" s="2628">
        <f t="shared" si="78"/>
        <v>-0.22</v>
      </c>
      <c r="AG58" s="2628">
        <f t="shared" si="78"/>
        <v>-0.219</v>
      </c>
      <c r="AH58" s="2628">
        <f t="shared" si="78"/>
        <v>-0.218</v>
      </c>
      <c r="AI58" s="2628">
        <f t="shared" si="78"/>
        <v>-0.217</v>
      </c>
      <c r="AJ58" s="2628">
        <f t="shared" si="78"/>
        <v>-0.216</v>
      </c>
    </row>
    <row r="59" spans="2:36" ht="15.75">
      <c r="B59" s="2619"/>
      <c r="C59" s="2619"/>
      <c r="D59" s="1466"/>
      <c r="E59" s="1466"/>
      <c r="F59" s="1466"/>
      <c r="G59" s="1466"/>
      <c r="H59" s="1466"/>
      <c r="I59" s="1466"/>
      <c r="J59" s="1466"/>
      <c r="K59" s="1466"/>
      <c r="L59" s="1466"/>
      <c r="M59" s="1466"/>
      <c r="N59" s="1466"/>
      <c r="O59" s="1466"/>
      <c r="P59" s="1466"/>
      <c r="Q59" s="1466"/>
      <c r="R59" s="1466"/>
      <c r="S59" s="1466"/>
      <c r="T59" s="1466"/>
      <c r="U59" s="1466"/>
      <c r="V59" s="1466"/>
      <c r="W59" s="1466"/>
      <c r="X59" s="1466"/>
      <c r="Y59" s="1466"/>
      <c r="Z59" s="1466"/>
      <c r="AA59" s="1466"/>
      <c r="AB59" s="1466"/>
      <c r="AC59" s="1466"/>
      <c r="AD59" s="1466"/>
      <c r="AE59" s="1466"/>
      <c r="AF59" s="1466"/>
      <c r="AG59" s="1466"/>
      <c r="AH59" s="1466"/>
      <c r="AI59" s="1466"/>
      <c r="AJ59" s="1466"/>
    </row>
    <row r="60" spans="2:36" ht="15.75">
      <c r="B60" s="2619"/>
      <c r="C60" s="2619"/>
      <c r="D60" s="1466"/>
      <c r="E60" s="1466"/>
      <c r="F60" s="1466"/>
      <c r="G60" s="1466"/>
      <c r="H60" s="1466"/>
      <c r="I60" s="1466"/>
      <c r="J60" s="1466"/>
      <c r="K60" s="1466"/>
      <c r="L60" s="1466"/>
      <c r="M60" s="1466"/>
      <c r="N60" s="1466"/>
      <c r="O60" s="1466"/>
      <c r="P60" s="1466"/>
      <c r="Q60" s="1466"/>
      <c r="R60" s="1466"/>
      <c r="S60" s="1466"/>
      <c r="T60" s="1466"/>
      <c r="U60" s="1466"/>
      <c r="V60" s="1466"/>
      <c r="W60" s="1466"/>
      <c r="X60" s="1466"/>
      <c r="Y60" s="1466"/>
      <c r="Z60" s="1466"/>
      <c r="AA60" s="1466"/>
      <c r="AB60" s="1466"/>
      <c r="AC60" s="1466"/>
      <c r="AD60" s="1466"/>
      <c r="AE60" s="1466"/>
      <c r="AF60" s="1466"/>
      <c r="AG60" s="1466"/>
      <c r="AH60" s="1466"/>
      <c r="AI60" s="1466"/>
      <c r="AJ60" s="1466"/>
    </row>
    <row r="61" spans="2:36" ht="15.75">
      <c r="B61" s="2619"/>
      <c r="C61" s="2619"/>
      <c r="D61" s="1466"/>
      <c r="E61" s="1466"/>
      <c r="F61" s="1466"/>
      <c r="G61" s="1466"/>
      <c r="H61" s="1466"/>
      <c r="I61" s="1466"/>
      <c r="J61" s="1466"/>
      <c r="K61" s="1466"/>
      <c r="L61" s="1466"/>
      <c r="M61" s="1466"/>
      <c r="N61" s="1466"/>
      <c r="O61" s="1466"/>
      <c r="P61" s="1466"/>
      <c r="Q61" s="1466"/>
      <c r="R61" s="1466"/>
      <c r="S61" s="1466"/>
      <c r="T61" s="1466"/>
      <c r="U61" s="1466"/>
      <c r="V61" s="1466"/>
      <c r="W61" s="1466"/>
      <c r="X61" s="1466"/>
      <c r="Y61" s="1466"/>
      <c r="Z61" s="1466"/>
      <c r="AA61" s="1466"/>
      <c r="AB61" s="1466"/>
      <c r="AC61" s="1466"/>
      <c r="AD61" s="1466"/>
      <c r="AE61" s="1466"/>
      <c r="AF61" s="1466"/>
      <c r="AG61" s="1466"/>
      <c r="AH61" s="1466"/>
      <c r="AI61" s="1466"/>
      <c r="AJ61" s="1466"/>
    </row>
    <row r="62" spans="2:36" ht="15.75">
      <c r="B62" s="2622" t="s">
        <v>1301</v>
      </c>
      <c r="C62" s="2622">
        <v>2002</v>
      </c>
      <c r="D62" s="2622">
        <f t="shared" ref="D62:AJ62" si="79">C62+1</f>
        <v>2003</v>
      </c>
      <c r="E62" s="2622">
        <f t="shared" si="79"/>
        <v>2004</v>
      </c>
      <c r="F62" s="2622">
        <f t="shared" si="79"/>
        <v>2005</v>
      </c>
      <c r="G62" s="2622">
        <f t="shared" si="79"/>
        <v>2006</v>
      </c>
      <c r="H62" s="2622">
        <f t="shared" si="79"/>
        <v>2007</v>
      </c>
      <c r="I62" s="2622">
        <f t="shared" si="79"/>
        <v>2008</v>
      </c>
      <c r="J62" s="2622">
        <f t="shared" si="79"/>
        <v>2009</v>
      </c>
      <c r="K62" s="2622">
        <f t="shared" si="79"/>
        <v>2010</v>
      </c>
      <c r="L62" s="2622">
        <f t="shared" si="79"/>
        <v>2011</v>
      </c>
      <c r="M62" s="2622">
        <f t="shared" si="79"/>
        <v>2012</v>
      </c>
      <c r="N62" s="2622">
        <f t="shared" si="79"/>
        <v>2013</v>
      </c>
      <c r="O62" s="2622">
        <f t="shared" si="79"/>
        <v>2014</v>
      </c>
      <c r="P62" s="2622">
        <f t="shared" si="79"/>
        <v>2015</v>
      </c>
      <c r="Q62" s="2622">
        <f t="shared" si="79"/>
        <v>2016</v>
      </c>
      <c r="R62" s="2622">
        <f t="shared" si="79"/>
        <v>2017</v>
      </c>
      <c r="S62" s="2622">
        <f t="shared" si="79"/>
        <v>2018</v>
      </c>
      <c r="T62" s="2622">
        <f t="shared" si="79"/>
        <v>2019</v>
      </c>
      <c r="U62" s="2622">
        <f t="shared" si="79"/>
        <v>2020</v>
      </c>
      <c r="V62" s="2622">
        <f t="shared" si="79"/>
        <v>2021</v>
      </c>
      <c r="W62" s="2622">
        <f t="shared" si="79"/>
        <v>2022</v>
      </c>
      <c r="X62" s="2622">
        <f t="shared" si="79"/>
        <v>2023</v>
      </c>
      <c r="Y62" s="2622">
        <f t="shared" si="79"/>
        <v>2024</v>
      </c>
      <c r="Z62" s="2622">
        <f t="shared" si="79"/>
        <v>2025</v>
      </c>
      <c r="AA62" s="2622">
        <f t="shared" si="79"/>
        <v>2026</v>
      </c>
      <c r="AB62" s="2622">
        <f t="shared" si="79"/>
        <v>2027</v>
      </c>
      <c r="AC62" s="2622">
        <f t="shared" si="79"/>
        <v>2028</v>
      </c>
      <c r="AD62" s="2622">
        <f t="shared" si="79"/>
        <v>2029</v>
      </c>
      <c r="AE62" s="2622">
        <f t="shared" si="79"/>
        <v>2030</v>
      </c>
      <c r="AF62" s="2622">
        <f t="shared" si="79"/>
        <v>2031</v>
      </c>
      <c r="AG62" s="2622">
        <f t="shared" si="79"/>
        <v>2032</v>
      </c>
      <c r="AH62" s="2622">
        <f t="shared" si="79"/>
        <v>2033</v>
      </c>
      <c r="AI62" s="2622">
        <f t="shared" si="79"/>
        <v>2034</v>
      </c>
      <c r="AJ62" s="2622">
        <f t="shared" si="79"/>
        <v>2035</v>
      </c>
    </row>
    <row r="63" spans="2:36" ht="15.75">
      <c r="B63" s="2619"/>
      <c r="C63" s="2619"/>
      <c r="D63" s="1466"/>
      <c r="E63" s="1466"/>
      <c r="F63" s="1466"/>
      <c r="G63" s="1466"/>
      <c r="H63" s="1466"/>
      <c r="I63" s="1614"/>
      <c r="J63" s="1466"/>
      <c r="K63" s="1466"/>
      <c r="L63" s="1466"/>
      <c r="M63" s="1466"/>
      <c r="N63" s="1466"/>
      <c r="O63" s="1466"/>
      <c r="P63" s="1466"/>
      <c r="Q63" s="1466"/>
      <c r="R63" s="1466"/>
      <c r="S63" s="1466"/>
      <c r="T63" s="1466"/>
      <c r="U63" s="1466"/>
      <c r="V63" s="1466"/>
      <c r="W63" s="1466"/>
      <c r="X63" s="1466"/>
      <c r="Y63" s="1466"/>
      <c r="Z63" s="1466"/>
      <c r="AA63" s="1466"/>
      <c r="AB63" s="1466"/>
      <c r="AC63" s="1466"/>
      <c r="AD63" s="1466"/>
      <c r="AE63" s="1466"/>
      <c r="AF63" s="1466"/>
      <c r="AG63" s="1466"/>
      <c r="AH63" s="1466"/>
      <c r="AI63" s="1466"/>
      <c r="AJ63" s="1466"/>
    </row>
    <row r="64" spans="2:36" ht="15.75">
      <c r="B64" s="1897" t="s">
        <v>8763</v>
      </c>
      <c r="C64" s="1466"/>
      <c r="D64" s="1466"/>
      <c r="E64" s="1466"/>
      <c r="F64" s="1466"/>
      <c r="G64" s="1466"/>
      <c r="H64" s="1466"/>
      <c r="I64" s="1466"/>
      <c r="J64" s="1466"/>
      <c r="K64" s="1466"/>
      <c r="L64" s="1466"/>
      <c r="M64" s="1466"/>
      <c r="N64" s="1466"/>
      <c r="O64" s="1466"/>
      <c r="P64" s="1466"/>
      <c r="Q64" s="1466"/>
      <c r="R64" s="1466"/>
      <c r="S64" s="1466"/>
      <c r="T64" s="1466"/>
      <c r="U64" s="2630">
        <f>'New ints'!BN317</f>
        <v>1489</v>
      </c>
      <c r="V64" s="2630">
        <f>'New ints'!BS317</f>
        <v>1619</v>
      </c>
      <c r="W64" s="2630">
        <f>'New ints'!BX317</f>
        <v>1582</v>
      </c>
      <c r="X64" s="2630">
        <f>'New ints'!CC317</f>
        <v>1699</v>
      </c>
      <c r="Y64" s="2630">
        <f>'New ints'!CH317</f>
        <v>1827</v>
      </c>
      <c r="Z64" s="2639">
        <f>'New ints'!CM317</f>
        <v>2097</v>
      </c>
      <c r="AA64" s="1466">
        <f t="shared" ref="AA64:AJ64" si="80">AA65+AA66</f>
        <v>2304.6851753999999</v>
      </c>
      <c r="AB64" s="1466">
        <f t="shared" si="80"/>
        <v>2522.0329213590003</v>
      </c>
      <c r="AC64" s="1466">
        <f t="shared" si="80"/>
        <v>2734.2436094646746</v>
      </c>
      <c r="AD64" s="1466">
        <f t="shared" si="80"/>
        <v>2936.5264473188718</v>
      </c>
      <c r="AE64" s="1466">
        <f t="shared" si="80"/>
        <v>3109.1376230857586</v>
      </c>
      <c r="AF64" s="1466">
        <f t="shared" si="80"/>
        <v>3260.3193755461707</v>
      </c>
      <c r="AG64" s="1466">
        <f t="shared" si="80"/>
        <v>3385.7496917756466</v>
      </c>
      <c r="AH64" s="1466">
        <f t="shared" si="80"/>
        <v>3498.7046874072057</v>
      </c>
      <c r="AI64" s="1466">
        <f t="shared" si="80"/>
        <v>3597.5562595592601</v>
      </c>
      <c r="AJ64" s="1466">
        <f t="shared" si="80"/>
        <v>3662.6980753428029</v>
      </c>
    </row>
    <row r="65" spans="2:36" ht="15.75">
      <c r="B65" s="2610" t="s">
        <v>8676</v>
      </c>
      <c r="C65" s="1594"/>
      <c r="D65" s="1594"/>
      <c r="E65" s="1594"/>
      <c r="F65" s="1594"/>
      <c r="G65" s="1594"/>
      <c r="H65" s="1594"/>
      <c r="I65" s="1594"/>
      <c r="J65" s="1594"/>
      <c r="K65" s="1594"/>
      <c r="L65" s="1594"/>
      <c r="M65" s="1594"/>
      <c r="N65" s="1594"/>
      <c r="O65" s="1594"/>
      <c r="P65" s="1594"/>
      <c r="Q65" s="1594"/>
      <c r="R65" s="1594"/>
      <c r="S65" s="1594"/>
      <c r="T65" s="1594"/>
      <c r="U65" s="2636">
        <f>'New ints'!BN318</f>
        <v>1296</v>
      </c>
      <c r="V65" s="2636">
        <f>'New ints'!BS318</f>
        <v>1353</v>
      </c>
      <c r="W65" s="2636">
        <f>'New ints'!BX318</f>
        <v>1305</v>
      </c>
      <c r="X65" s="2636">
        <f>'New ints'!CC318</f>
        <v>1423</v>
      </c>
      <c r="Y65" s="2636">
        <f>'New ints'!CH318</f>
        <v>1553</v>
      </c>
      <c r="Z65" s="2640">
        <f>'New ints'!CM318</f>
        <v>1776</v>
      </c>
      <c r="AA65" s="1594">
        <f>AA88-AA90</f>
        <v>1953.1230299999997</v>
      </c>
      <c r="AB65" s="1594">
        <f t="shared" ref="AB65:AJ65" si="81">AB88-AB90</f>
        <v>2137.3160350500002</v>
      </c>
      <c r="AC65" s="1594">
        <f t="shared" si="81"/>
        <v>2317.1556012412498</v>
      </c>
      <c r="AD65" s="1594">
        <f t="shared" si="81"/>
        <v>2488.5817350159932</v>
      </c>
      <c r="AE65" s="1594">
        <f t="shared" si="81"/>
        <v>2634.8623924455583</v>
      </c>
      <c r="AF65" s="1594">
        <f t="shared" si="81"/>
        <v>2762.9825216492973</v>
      </c>
      <c r="AG65" s="1594">
        <f t="shared" si="81"/>
        <v>2869.27939980987</v>
      </c>
      <c r="AH65" s="1594">
        <f t="shared" si="81"/>
        <v>2965.0039723789878</v>
      </c>
      <c r="AI65" s="1594">
        <f t="shared" si="81"/>
        <v>3048.7764911519153</v>
      </c>
      <c r="AJ65" s="1594">
        <f t="shared" si="81"/>
        <v>3103.9814197820365</v>
      </c>
    </row>
    <row r="66" spans="2:36" ht="15.75">
      <c r="B66" s="2611" t="s">
        <v>3238</v>
      </c>
      <c r="C66" s="1466">
        <f t="shared" ref="C66:T66" si="82">C64-C65</f>
        <v>0</v>
      </c>
      <c r="D66" s="1466">
        <f t="shared" si="82"/>
        <v>0</v>
      </c>
      <c r="E66" s="1466">
        <f t="shared" si="82"/>
        <v>0</v>
      </c>
      <c r="F66" s="1466">
        <f t="shared" si="82"/>
        <v>0</v>
      </c>
      <c r="G66" s="1466">
        <f t="shared" si="82"/>
        <v>0</v>
      </c>
      <c r="H66" s="1466">
        <f t="shared" si="82"/>
        <v>0</v>
      </c>
      <c r="I66" s="1466">
        <f t="shared" si="82"/>
        <v>0</v>
      </c>
      <c r="J66" s="1466">
        <f t="shared" si="82"/>
        <v>0</v>
      </c>
      <c r="K66" s="1466">
        <f t="shared" si="82"/>
        <v>0</v>
      </c>
      <c r="L66" s="1466">
        <f t="shared" si="82"/>
        <v>0</v>
      </c>
      <c r="M66" s="1466">
        <f t="shared" si="82"/>
        <v>0</v>
      </c>
      <c r="N66" s="1466">
        <f t="shared" si="82"/>
        <v>0</v>
      </c>
      <c r="O66" s="1466">
        <f t="shared" si="82"/>
        <v>0</v>
      </c>
      <c r="P66" s="1466">
        <f t="shared" si="82"/>
        <v>0</v>
      </c>
      <c r="Q66" s="1466">
        <f t="shared" si="82"/>
        <v>0</v>
      </c>
      <c r="R66" s="1466">
        <f t="shared" si="82"/>
        <v>0</v>
      </c>
      <c r="S66" s="1466">
        <f t="shared" si="82"/>
        <v>0</v>
      </c>
      <c r="T66" s="1466">
        <f t="shared" si="82"/>
        <v>0</v>
      </c>
      <c r="U66" s="2630">
        <f>'New ints'!BN319</f>
        <v>193</v>
      </c>
      <c r="V66" s="2630">
        <f>'New ints'!BS319</f>
        <v>266</v>
      </c>
      <c r="W66" s="2630">
        <f>'New ints'!BX319</f>
        <v>277</v>
      </c>
      <c r="X66" s="2630">
        <f>'New ints'!CC319</f>
        <v>276</v>
      </c>
      <c r="Y66" s="2630">
        <f>'New ints'!CH319</f>
        <v>274</v>
      </c>
      <c r="Z66" s="2639">
        <f>'New ints'!CM319</f>
        <v>321</v>
      </c>
      <c r="AA66" s="1466">
        <f t="shared" ref="AA66:AJ66" si="83">AA70*AA65</f>
        <v>351.56214539999996</v>
      </c>
      <c r="AB66" s="1466">
        <f t="shared" si="83"/>
        <v>384.71688630900002</v>
      </c>
      <c r="AC66" s="1466">
        <f t="shared" si="83"/>
        <v>417.08800822342494</v>
      </c>
      <c r="AD66" s="1466">
        <f t="shared" si="83"/>
        <v>447.94471230287877</v>
      </c>
      <c r="AE66" s="1466">
        <f t="shared" si="83"/>
        <v>474.27523064020045</v>
      </c>
      <c r="AF66" s="1466">
        <f t="shared" si="83"/>
        <v>497.33685389687349</v>
      </c>
      <c r="AG66" s="1466">
        <f t="shared" si="83"/>
        <v>516.4702919657766</v>
      </c>
      <c r="AH66" s="1466">
        <f t="shared" si="83"/>
        <v>533.70071502821781</v>
      </c>
      <c r="AI66" s="1466">
        <f t="shared" si="83"/>
        <v>548.7797684073447</v>
      </c>
      <c r="AJ66" s="1466">
        <f t="shared" si="83"/>
        <v>558.71665556076653</v>
      </c>
    </row>
    <row r="67" spans="2:36" ht="15.75">
      <c r="B67" s="2619"/>
      <c r="C67" s="2619"/>
      <c r="D67" s="1466"/>
      <c r="E67" s="1466"/>
      <c r="F67" s="1466"/>
      <c r="G67" s="1466"/>
      <c r="H67" s="1466"/>
      <c r="I67" s="1614"/>
      <c r="J67" s="1466"/>
      <c r="K67" s="1466"/>
      <c r="L67" s="1466"/>
      <c r="M67" s="1466"/>
      <c r="N67" s="1466"/>
      <c r="O67" s="1466"/>
      <c r="P67" s="1466"/>
      <c r="Q67" s="1466"/>
      <c r="R67" s="1466"/>
      <c r="S67" s="1466"/>
      <c r="T67" s="1466"/>
      <c r="U67" s="1466"/>
      <c r="V67" s="1466"/>
      <c r="W67" s="1466"/>
      <c r="X67" s="1466"/>
      <c r="Y67" s="1466"/>
      <c r="Z67" s="1466"/>
      <c r="AA67" s="1466"/>
      <c r="AB67" s="1466"/>
      <c r="AC67" s="1466"/>
      <c r="AD67" s="1466"/>
      <c r="AE67" s="1466"/>
      <c r="AF67" s="1466"/>
      <c r="AG67" s="1466"/>
      <c r="AH67" s="1466"/>
      <c r="AI67" s="1466"/>
      <c r="AJ67" s="1466"/>
    </row>
    <row r="68" spans="2:36" ht="15.75">
      <c r="B68" s="1897" t="s">
        <v>8764</v>
      </c>
      <c r="C68" s="2619"/>
      <c r="D68" s="1466"/>
      <c r="E68" s="1466"/>
      <c r="F68" s="1466"/>
      <c r="G68" s="1466"/>
      <c r="H68" s="1466"/>
      <c r="I68" s="1614"/>
      <c r="J68" s="1466"/>
      <c r="K68" s="1466"/>
      <c r="L68" s="1466"/>
      <c r="M68" s="1466"/>
      <c r="N68" s="1466"/>
      <c r="O68" s="1466"/>
      <c r="P68" s="1466"/>
      <c r="Q68" s="1466"/>
      <c r="R68" s="1473"/>
      <c r="S68" s="1473"/>
      <c r="T68" s="1473"/>
      <c r="U68" s="1473"/>
      <c r="V68" s="1473">
        <f t="shared" ref="V68:Z69" si="84">V64/U64-1</f>
        <v>8.7306917394224248E-2</v>
      </c>
      <c r="W68" s="1473">
        <f t="shared" si="84"/>
        <v>-2.2853613341568879E-2</v>
      </c>
      <c r="X68" s="1473">
        <f>X64/W64-1</f>
        <v>7.3957016434892608E-2</v>
      </c>
      <c r="Y68" s="1473">
        <f>Y64/X64-1</f>
        <v>7.5338434373160679E-2</v>
      </c>
      <c r="Z68" s="1473">
        <f>Z64/Y64-1</f>
        <v>0.14778325123152714</v>
      </c>
      <c r="AA68" s="1473">
        <f t="shared" ref="AA68:AJ69" si="85">AA64/Z64-1</f>
        <v>9.9039187124463579E-2</v>
      </c>
      <c r="AB68" s="1473">
        <f t="shared" si="85"/>
        <v>9.4306913707325579E-2</v>
      </c>
      <c r="AC68" s="1473">
        <f t="shared" si="85"/>
        <v>8.4142711345466692E-2</v>
      </c>
      <c r="AD68" s="1473">
        <f t="shared" si="85"/>
        <v>7.3981278461797695E-2</v>
      </c>
      <c r="AE68" s="1473">
        <f t="shared" si="85"/>
        <v>5.8780732563973759E-2</v>
      </c>
      <c r="AF68" s="1473">
        <f t="shared" si="85"/>
        <v>4.8624979266876922E-2</v>
      </c>
      <c r="AG68" s="1473">
        <f t="shared" si="85"/>
        <v>3.8471788123046524E-2</v>
      </c>
      <c r="AH68" s="1473">
        <f t="shared" si="85"/>
        <v>3.3361886115190087E-2</v>
      </c>
      <c r="AI68" s="1473">
        <f t="shared" si="85"/>
        <v>2.8253762744780531E-2</v>
      </c>
      <c r="AJ68" s="1473">
        <f t="shared" si="85"/>
        <v>1.810724032750044E-2</v>
      </c>
    </row>
    <row r="69" spans="2:36" ht="15.75">
      <c r="B69" s="2610" t="s">
        <v>8700</v>
      </c>
      <c r="C69" s="2624"/>
      <c r="D69" s="1594"/>
      <c r="E69" s="1594"/>
      <c r="F69" s="1594"/>
      <c r="G69" s="1594"/>
      <c r="H69" s="1594"/>
      <c r="I69" s="2629"/>
      <c r="J69" s="1594"/>
      <c r="K69" s="1594"/>
      <c r="L69" s="1594"/>
      <c r="M69" s="1594"/>
      <c r="N69" s="1594"/>
      <c r="O69" s="1594"/>
      <c r="P69" s="1594"/>
      <c r="Q69" s="1594"/>
      <c r="R69" s="1542"/>
      <c r="S69" s="1542"/>
      <c r="T69" s="1542"/>
      <c r="U69" s="1542"/>
      <c r="V69" s="1542">
        <f t="shared" si="84"/>
        <v>4.3981481481481399E-2</v>
      </c>
      <c r="W69" s="1542">
        <f t="shared" si="84"/>
        <v>-3.5476718403547713E-2</v>
      </c>
      <c r="X69" s="1542">
        <f t="shared" si="84"/>
        <v>9.0421455938697326E-2</v>
      </c>
      <c r="Y69" s="1542">
        <f t="shared" si="84"/>
        <v>9.1356289529163748E-2</v>
      </c>
      <c r="Z69" s="1542">
        <f t="shared" si="84"/>
        <v>0.14359304571796527</v>
      </c>
      <c r="AA69" s="1542">
        <f t="shared" si="85"/>
        <v>9.9731435810810565E-2</v>
      </c>
      <c r="AB69" s="1542">
        <f t="shared" si="85"/>
        <v>9.4306913707325801E-2</v>
      </c>
      <c r="AC69" s="1542">
        <f t="shared" si="85"/>
        <v>8.4142711345466692E-2</v>
      </c>
      <c r="AD69" s="1542">
        <f t="shared" si="85"/>
        <v>7.3981278461797917E-2</v>
      </c>
      <c r="AE69" s="1542">
        <f t="shared" si="85"/>
        <v>5.8780732563973759E-2</v>
      </c>
      <c r="AF69" s="1542">
        <f t="shared" si="85"/>
        <v>4.8624979266876922E-2</v>
      </c>
      <c r="AG69" s="1542">
        <f t="shared" si="85"/>
        <v>3.8471788123046524E-2</v>
      </c>
      <c r="AH69" s="1542">
        <f t="shared" si="85"/>
        <v>3.3361886115190087E-2</v>
      </c>
      <c r="AI69" s="1542">
        <f t="shared" si="85"/>
        <v>2.8253762744780531E-2</v>
      </c>
      <c r="AJ69" s="1542">
        <f t="shared" si="85"/>
        <v>1.810724032750044E-2</v>
      </c>
    </row>
    <row r="70" spans="2:36" ht="15.75">
      <c r="B70" s="2611" t="s">
        <v>8701</v>
      </c>
      <c r="C70" s="2619"/>
      <c r="D70" s="1466"/>
      <c r="E70" s="1466"/>
      <c r="F70" s="1466"/>
      <c r="G70" s="1466"/>
      <c r="H70" s="1466"/>
      <c r="I70" s="1614"/>
      <c r="J70" s="1466"/>
      <c r="K70" s="1466"/>
      <c r="L70" s="1466"/>
      <c r="M70" s="1466"/>
      <c r="N70" s="1466"/>
      <c r="O70" s="1466"/>
      <c r="P70" s="1466"/>
      <c r="Q70" s="1466"/>
      <c r="R70" s="1473"/>
      <c r="S70" s="1473"/>
      <c r="T70" s="1473"/>
      <c r="U70" s="1473"/>
      <c r="V70" s="1473">
        <f t="shared" ref="V70:W70" si="86">V66/V65</f>
        <v>0.19660014781966001</v>
      </c>
      <c r="W70" s="1473">
        <f t="shared" si="86"/>
        <v>0.21226053639846743</v>
      </c>
      <c r="X70" s="1473">
        <f>X66/X65</f>
        <v>0.19395643007730148</v>
      </c>
      <c r="Y70" s="1473">
        <f>Y66/Y65</f>
        <v>0.17643271088216356</v>
      </c>
      <c r="Z70" s="1473">
        <f>Z66/Z65</f>
        <v>0.18074324324324326</v>
      </c>
      <c r="AA70" s="2628">
        <v>0.18</v>
      </c>
      <c r="AB70" s="2628">
        <f>AA70</f>
        <v>0.18</v>
      </c>
      <c r="AC70" s="2628">
        <f t="shared" ref="AC70:AJ70" si="87">AB70</f>
        <v>0.18</v>
      </c>
      <c r="AD70" s="2628">
        <f t="shared" si="87"/>
        <v>0.18</v>
      </c>
      <c r="AE70" s="2628">
        <f t="shared" si="87"/>
        <v>0.18</v>
      </c>
      <c r="AF70" s="2628">
        <f t="shared" si="87"/>
        <v>0.18</v>
      </c>
      <c r="AG70" s="2628">
        <f t="shared" si="87"/>
        <v>0.18</v>
      </c>
      <c r="AH70" s="2628">
        <f t="shared" si="87"/>
        <v>0.18</v>
      </c>
      <c r="AI70" s="2628">
        <f t="shared" si="87"/>
        <v>0.18</v>
      </c>
      <c r="AJ70" s="2628">
        <f t="shared" si="87"/>
        <v>0.18</v>
      </c>
    </row>
    <row r="71" spans="2:36" ht="15.75">
      <c r="B71" s="2619"/>
      <c r="C71" s="2619"/>
      <c r="D71" s="1466"/>
      <c r="E71" s="1466"/>
      <c r="F71" s="1466"/>
      <c r="G71" s="1466"/>
      <c r="H71" s="1466"/>
      <c r="I71" s="1614"/>
      <c r="J71" s="1466"/>
      <c r="K71" s="1466"/>
      <c r="L71" s="1466"/>
      <c r="M71" s="1466"/>
      <c r="N71" s="1466"/>
      <c r="O71" s="1466"/>
      <c r="P71" s="1466"/>
      <c r="Q71" s="1466"/>
      <c r="R71" s="1466"/>
      <c r="S71" s="1466"/>
      <c r="T71" s="1466"/>
      <c r="U71" s="1466"/>
      <c r="V71" s="1466"/>
      <c r="W71" s="1466"/>
      <c r="X71" s="1466"/>
      <c r="Y71" s="1466"/>
      <c r="Z71" s="1466"/>
      <c r="AA71" s="1466"/>
      <c r="AB71" s="1466"/>
      <c r="AC71" s="1466"/>
      <c r="AD71" s="1466"/>
      <c r="AE71" s="1466"/>
      <c r="AF71" s="1466"/>
      <c r="AG71" s="1466"/>
      <c r="AH71" s="1466"/>
      <c r="AI71" s="1466"/>
      <c r="AJ71" s="1466"/>
    </row>
    <row r="72" spans="2:36" ht="15.75">
      <c r="B72" s="2619"/>
      <c r="C72" s="2619"/>
      <c r="D72" s="1466"/>
      <c r="E72" s="1466"/>
      <c r="F72" s="1466"/>
      <c r="G72" s="1466"/>
      <c r="H72" s="1466"/>
      <c r="I72" s="1614"/>
      <c r="J72" s="1466"/>
      <c r="K72" s="1466"/>
      <c r="L72" s="1466"/>
      <c r="M72" s="1466"/>
      <c r="N72" s="1466"/>
      <c r="O72" s="1466"/>
      <c r="P72" s="1466"/>
      <c r="Q72" s="1466"/>
      <c r="R72" s="1466"/>
      <c r="S72" s="1466"/>
      <c r="T72" s="1466"/>
      <c r="U72" s="1466"/>
      <c r="V72" s="1466"/>
      <c r="W72" s="1466"/>
      <c r="X72" s="1466"/>
      <c r="Y72" s="1466"/>
      <c r="Z72" s="1466"/>
      <c r="AA72" s="1466"/>
      <c r="AB72" s="1466"/>
      <c r="AC72" s="1466"/>
      <c r="AD72" s="1466"/>
      <c r="AE72" s="1466"/>
      <c r="AF72" s="1466"/>
      <c r="AG72" s="1466"/>
      <c r="AH72" s="1466"/>
      <c r="AI72" s="1466"/>
      <c r="AJ72" s="1466"/>
    </row>
    <row r="73" spans="2:36" ht="15.75">
      <c r="B73" s="2612" t="s">
        <v>8680</v>
      </c>
      <c r="C73" s="2619"/>
      <c r="D73" s="1466"/>
      <c r="E73" s="1466"/>
      <c r="F73" s="1466"/>
      <c r="G73" s="1466"/>
      <c r="H73" s="1466"/>
      <c r="I73" s="1614"/>
      <c r="J73" s="1466"/>
      <c r="K73" s="1466"/>
      <c r="L73" s="1466"/>
      <c r="M73" s="1466"/>
      <c r="N73" s="1466"/>
      <c r="O73" s="1466"/>
      <c r="P73" s="1466"/>
      <c r="Q73" s="1466"/>
      <c r="R73" s="1466"/>
      <c r="S73" s="1466"/>
      <c r="T73" s="1466"/>
      <c r="U73" s="1466"/>
      <c r="V73" s="1466"/>
      <c r="W73" s="1466"/>
      <c r="X73" s="1466"/>
      <c r="Y73" s="1466"/>
      <c r="Z73" s="1466"/>
      <c r="AA73" s="1466"/>
      <c r="AB73" s="1466"/>
      <c r="AC73" s="1466"/>
      <c r="AD73" s="1466"/>
      <c r="AE73" s="1466"/>
      <c r="AF73" s="1466"/>
      <c r="AG73" s="1466"/>
      <c r="AH73" s="1466"/>
      <c r="AI73" s="1466"/>
      <c r="AJ73" s="1466"/>
    </row>
    <row r="74" spans="2:36" ht="15.75">
      <c r="B74" s="1897" t="s">
        <v>1919</v>
      </c>
      <c r="C74" s="2619"/>
      <c r="D74" s="1466"/>
      <c r="E74" s="1466"/>
      <c r="F74" s="1466"/>
      <c r="G74" s="1466"/>
      <c r="H74" s="1466"/>
      <c r="I74" s="1614"/>
      <c r="J74" s="1466"/>
      <c r="K74" s="1466"/>
      <c r="L74" s="1466"/>
      <c r="M74" s="1466"/>
      <c r="N74" s="1466"/>
      <c r="O74" s="1466"/>
      <c r="P74" s="1466"/>
      <c r="Q74" s="1466"/>
      <c r="R74" s="1466"/>
      <c r="S74" s="1466"/>
      <c r="T74" s="1466"/>
      <c r="U74" s="1466">
        <f t="shared" ref="U74:X74" si="88">U75+U76</f>
        <v>15044</v>
      </c>
      <c r="V74" s="1466">
        <f t="shared" si="88"/>
        <v>16508</v>
      </c>
      <c r="W74" s="1466">
        <f t="shared" si="88"/>
        <v>16674</v>
      </c>
      <c r="X74" s="1466">
        <f t="shared" si="88"/>
        <v>17266</v>
      </c>
      <c r="Y74" s="1466">
        <f>Y75+Y76</f>
        <v>17240</v>
      </c>
      <c r="Z74" s="1466">
        <f>Z75+Z76</f>
        <v>17412</v>
      </c>
      <c r="AA74" s="1466">
        <f t="shared" ref="AA74:AJ74" si="89">AA75+AA76</f>
        <v>17562</v>
      </c>
      <c r="AB74" s="1466">
        <f t="shared" si="89"/>
        <v>17712</v>
      </c>
      <c r="AC74" s="1466">
        <f t="shared" si="89"/>
        <v>17862</v>
      </c>
      <c r="AD74" s="1466">
        <f t="shared" si="89"/>
        <v>18012</v>
      </c>
      <c r="AE74" s="1466">
        <f t="shared" si="89"/>
        <v>18162</v>
      </c>
      <c r="AF74" s="1466">
        <f t="shared" si="89"/>
        <v>18312</v>
      </c>
      <c r="AG74" s="1466">
        <f t="shared" si="89"/>
        <v>18462</v>
      </c>
      <c r="AH74" s="1466">
        <f t="shared" si="89"/>
        <v>18612</v>
      </c>
      <c r="AI74" s="1466">
        <f t="shared" si="89"/>
        <v>18762</v>
      </c>
      <c r="AJ74" s="1466">
        <f t="shared" si="89"/>
        <v>18912</v>
      </c>
    </row>
    <row r="75" spans="2:36" ht="15.75">
      <c r="B75" s="2611" t="s">
        <v>1762</v>
      </c>
      <c r="C75" s="2619"/>
      <c r="D75" s="1466"/>
      <c r="E75" s="1466"/>
      <c r="F75" s="1466"/>
      <c r="G75" s="1466"/>
      <c r="H75" s="1466"/>
      <c r="I75" s="1614"/>
      <c r="J75" s="1466"/>
      <c r="K75" s="1466"/>
      <c r="L75" s="1466"/>
      <c r="M75" s="1466"/>
      <c r="N75" s="1466"/>
      <c r="O75" s="1466"/>
      <c r="P75" s="1466"/>
      <c r="Q75" s="1466"/>
      <c r="R75" s="1466"/>
      <c r="S75" s="1466"/>
      <c r="T75" s="1466"/>
      <c r="U75" s="2639">
        <f>'New ints'!BN333</f>
        <v>2283</v>
      </c>
      <c r="V75" s="2639">
        <f>'New ints'!BS333</f>
        <v>2384</v>
      </c>
      <c r="W75" s="2639">
        <f>'New ints'!BX333</f>
        <v>2378</v>
      </c>
      <c r="X75" s="2639">
        <f>'New ints'!CC333</f>
        <v>2592</v>
      </c>
      <c r="Y75" s="2639">
        <f>'New ints'!CH333</f>
        <v>2793</v>
      </c>
      <c r="Z75" s="2639">
        <f>'New ints'!CM333</f>
        <v>3169</v>
      </c>
      <c r="AA75" s="1466">
        <f t="shared" ref="AA75:AJ76" si="90">Z75+AA81</f>
        <v>3519</v>
      </c>
      <c r="AB75" s="1466">
        <f t="shared" si="90"/>
        <v>3869</v>
      </c>
      <c r="AC75" s="1466">
        <f t="shared" si="90"/>
        <v>4219</v>
      </c>
      <c r="AD75" s="1466">
        <f t="shared" si="90"/>
        <v>4569</v>
      </c>
      <c r="AE75" s="1466">
        <f t="shared" si="90"/>
        <v>4919</v>
      </c>
      <c r="AF75" s="1466">
        <f t="shared" si="90"/>
        <v>5269</v>
      </c>
      <c r="AG75" s="1466">
        <f t="shared" si="90"/>
        <v>5619</v>
      </c>
      <c r="AH75" s="1466">
        <f t="shared" si="90"/>
        <v>5969</v>
      </c>
      <c r="AI75" s="1466">
        <f t="shared" si="90"/>
        <v>6319</v>
      </c>
      <c r="AJ75" s="1466">
        <f t="shared" si="90"/>
        <v>6669</v>
      </c>
    </row>
    <row r="76" spans="2:36" ht="15.75">
      <c r="B76" s="2611" t="s">
        <v>730</v>
      </c>
      <c r="C76" s="2619"/>
      <c r="D76" s="1466"/>
      <c r="E76" s="1466"/>
      <c r="F76" s="1466"/>
      <c r="G76" s="1466"/>
      <c r="H76" s="1466"/>
      <c r="I76" s="1614"/>
      <c r="J76" s="1466"/>
      <c r="K76" s="1466"/>
      <c r="L76" s="1466"/>
      <c r="M76" s="1466"/>
      <c r="N76" s="1466"/>
      <c r="O76" s="1466"/>
      <c r="P76" s="1466"/>
      <c r="Q76" s="1466"/>
      <c r="R76" s="1466"/>
      <c r="S76" s="1466"/>
      <c r="T76" s="1466"/>
      <c r="U76" s="2639">
        <f>'New ints'!BN334</f>
        <v>12761</v>
      </c>
      <c r="V76" s="2639">
        <f>'New ints'!BS334</f>
        <v>14124</v>
      </c>
      <c r="W76" s="2639">
        <f>'New ints'!BX334</f>
        <v>14296</v>
      </c>
      <c r="X76" s="2639">
        <f>'New ints'!CC334</f>
        <v>14674</v>
      </c>
      <c r="Y76" s="2639">
        <f>'New ints'!CH334</f>
        <v>14447</v>
      </c>
      <c r="Z76" s="2639">
        <f>'New ints'!CM334</f>
        <v>14243</v>
      </c>
      <c r="AA76" s="1466">
        <f t="shared" si="90"/>
        <v>14043</v>
      </c>
      <c r="AB76" s="1466">
        <f t="shared" si="90"/>
        <v>13843</v>
      </c>
      <c r="AC76" s="1466">
        <f t="shared" si="90"/>
        <v>13643</v>
      </c>
      <c r="AD76" s="1466">
        <f t="shared" si="90"/>
        <v>13443</v>
      </c>
      <c r="AE76" s="1466">
        <f t="shared" si="90"/>
        <v>13243</v>
      </c>
      <c r="AF76" s="1466">
        <f t="shared" si="90"/>
        <v>13043</v>
      </c>
      <c r="AG76" s="1466">
        <f t="shared" si="90"/>
        <v>12843</v>
      </c>
      <c r="AH76" s="1466">
        <f t="shared" si="90"/>
        <v>12643</v>
      </c>
      <c r="AI76" s="1466">
        <f t="shared" si="90"/>
        <v>12443</v>
      </c>
      <c r="AJ76" s="1466">
        <f t="shared" si="90"/>
        <v>12243</v>
      </c>
    </row>
    <row r="77" spans="2:36" ht="15.75">
      <c r="B77" s="1897" t="s">
        <v>3140</v>
      </c>
      <c r="C77" s="2619"/>
      <c r="D77" s="1466"/>
      <c r="E77" s="1466"/>
      <c r="F77" s="1466"/>
      <c r="G77" s="1466"/>
      <c r="H77" s="1466"/>
      <c r="I77" s="1614"/>
      <c r="J77" s="1466"/>
      <c r="K77" s="1466"/>
      <c r="L77" s="1466"/>
      <c r="M77" s="1466"/>
      <c r="N77" s="1466"/>
      <c r="O77" s="1466"/>
      <c r="P77" s="1466"/>
      <c r="Q77" s="1466"/>
      <c r="R77" s="1466"/>
      <c r="S77" s="1466"/>
      <c r="T77" s="1466"/>
      <c r="U77" s="2639">
        <f>'New ints'!BN335</f>
        <v>7.5</v>
      </c>
      <c r="V77" s="2639">
        <f>'New ints'!BS335</f>
        <v>7</v>
      </c>
      <c r="W77" s="2639">
        <f>'New ints'!BX335</f>
        <v>7</v>
      </c>
      <c r="X77" s="2639">
        <f>'New ints'!CC335</f>
        <v>7</v>
      </c>
      <c r="Y77" s="2639">
        <f>'New ints'!CH335</f>
        <v>7.75</v>
      </c>
      <c r="Z77" s="2639">
        <f>'New ints'!CM335</f>
        <v>8.5</v>
      </c>
      <c r="AA77" s="1466">
        <f t="shared" ref="AA77:AJ77" si="91">Z77*(1+AA86)</f>
        <v>9.3074999999999992</v>
      </c>
      <c r="AB77" s="1466">
        <f t="shared" si="91"/>
        <v>10.098637499999999</v>
      </c>
      <c r="AC77" s="1466">
        <f t="shared" si="91"/>
        <v>10.856035312499998</v>
      </c>
      <c r="AD77" s="1466">
        <f t="shared" si="91"/>
        <v>11.561677607812497</v>
      </c>
      <c r="AE77" s="1466">
        <f t="shared" si="91"/>
        <v>12.139761488203122</v>
      </c>
      <c r="AF77" s="1466">
        <f t="shared" si="91"/>
        <v>12.625351947731248</v>
      </c>
      <c r="AG77" s="1466">
        <f t="shared" si="91"/>
        <v>13.004112506163185</v>
      </c>
      <c r="AH77" s="1466">
        <f t="shared" si="91"/>
        <v>13.329215318817264</v>
      </c>
      <c r="AI77" s="1466">
        <f t="shared" si="91"/>
        <v>13.595799625193608</v>
      </c>
      <c r="AJ77" s="1466">
        <f t="shared" si="91"/>
        <v>13.731757621445544</v>
      </c>
    </row>
    <row r="78" spans="2:36" ht="15.75">
      <c r="B78" s="1897" t="s">
        <v>3251</v>
      </c>
      <c r="C78" s="2619"/>
      <c r="D78" s="1466"/>
      <c r="E78" s="1466"/>
      <c r="F78" s="1466"/>
      <c r="G78" s="1466"/>
      <c r="H78" s="1466"/>
      <c r="I78" s="1614"/>
      <c r="J78" s="1466"/>
      <c r="K78" s="1466"/>
      <c r="L78" s="1466"/>
      <c r="M78" s="1466"/>
      <c r="N78" s="1466"/>
      <c r="O78" s="1466"/>
      <c r="P78" s="1466"/>
      <c r="Q78" s="1466"/>
      <c r="R78" s="1466"/>
      <c r="S78" s="1466"/>
      <c r="T78" s="1473"/>
      <c r="U78" s="2647">
        <f>'New ints'!BN336</f>
        <v>0.245</v>
      </c>
      <c r="V78" s="2647">
        <f>'New ints'!BS336</f>
        <v>0.23099999999999998</v>
      </c>
      <c r="W78" s="2647">
        <f>'New ints'!BX336</f>
        <v>0.23499999999999999</v>
      </c>
      <c r="X78" s="2647">
        <f>'New ints'!CC336</f>
        <v>0.23</v>
      </c>
      <c r="Y78" s="2647">
        <f>'New ints'!CH336</f>
        <v>0.22499999999999998</v>
      </c>
      <c r="Z78" s="2647">
        <f>'New ints'!CM336</f>
        <v>0.21799999999999997</v>
      </c>
      <c r="AA78" s="1466"/>
      <c r="AB78" s="1466"/>
      <c r="AC78" s="1466"/>
      <c r="AD78" s="1466"/>
      <c r="AE78" s="1466"/>
      <c r="AF78" s="1466"/>
      <c r="AG78" s="1466"/>
      <c r="AH78" s="1466"/>
      <c r="AI78" s="1466"/>
      <c r="AJ78" s="1466"/>
    </row>
    <row r="79" spans="2:36" ht="15.75">
      <c r="B79" s="1897"/>
      <c r="C79" s="2619"/>
      <c r="D79" s="1466"/>
      <c r="E79" s="1466"/>
      <c r="F79" s="1466"/>
      <c r="G79" s="1466"/>
      <c r="H79" s="1466"/>
      <c r="I79" s="1614"/>
      <c r="J79" s="1466"/>
      <c r="K79" s="1466"/>
      <c r="L79" s="1466"/>
      <c r="M79" s="1466"/>
      <c r="N79" s="1466"/>
      <c r="O79" s="1466"/>
      <c r="P79" s="1466"/>
      <c r="Q79" s="1466"/>
      <c r="R79" s="1466"/>
      <c r="S79" s="1466"/>
      <c r="T79" s="1466"/>
      <c r="U79" s="1466"/>
      <c r="V79" s="1466"/>
      <c r="W79" s="1466"/>
      <c r="X79" s="1466"/>
      <c r="Y79" s="1466"/>
      <c r="Z79" s="1466"/>
      <c r="AA79" s="1466"/>
      <c r="AB79" s="1466"/>
      <c r="AC79" s="1466"/>
      <c r="AD79" s="1466"/>
      <c r="AE79" s="1466"/>
      <c r="AF79" s="1466"/>
      <c r="AG79" s="1466"/>
      <c r="AH79" s="1466"/>
      <c r="AI79" s="1466"/>
      <c r="AJ79" s="1466"/>
    </row>
    <row r="80" spans="2:36" ht="15.75">
      <c r="B80" s="1897" t="s">
        <v>3257</v>
      </c>
      <c r="C80" s="2619"/>
      <c r="D80" s="1466"/>
      <c r="E80" s="1466"/>
      <c r="F80" s="1466"/>
      <c r="G80" s="1466"/>
      <c r="H80" s="1466"/>
      <c r="I80" s="1614"/>
      <c r="J80" s="1466"/>
      <c r="K80" s="1466"/>
      <c r="L80" s="1466"/>
      <c r="M80" s="1466"/>
      <c r="N80" s="1466"/>
      <c r="O80" s="1466"/>
      <c r="P80" s="1466"/>
      <c r="Q80" s="1466"/>
      <c r="R80" s="1466"/>
      <c r="S80" s="1466"/>
      <c r="T80" s="1466"/>
      <c r="U80" s="1466"/>
      <c r="V80" s="1466"/>
      <c r="W80" s="1466"/>
      <c r="X80" s="1466">
        <f t="shared" ref="X80:AJ82" si="92">X74-W74</f>
        <v>592</v>
      </c>
      <c r="Y80" s="1466">
        <f t="shared" si="92"/>
        <v>-26</v>
      </c>
      <c r="Z80" s="1466">
        <f t="shared" si="92"/>
        <v>172</v>
      </c>
      <c r="AA80" s="1466">
        <f t="shared" si="92"/>
        <v>150</v>
      </c>
      <c r="AB80" s="1466">
        <f t="shared" si="92"/>
        <v>150</v>
      </c>
      <c r="AC80" s="1466">
        <f t="shared" si="92"/>
        <v>150</v>
      </c>
      <c r="AD80" s="1466">
        <f t="shared" si="92"/>
        <v>150</v>
      </c>
      <c r="AE80" s="1466">
        <f t="shared" si="92"/>
        <v>150</v>
      </c>
      <c r="AF80" s="1466">
        <f t="shared" si="92"/>
        <v>150</v>
      </c>
      <c r="AG80" s="1466">
        <f t="shared" si="92"/>
        <v>150</v>
      </c>
      <c r="AH80" s="1466">
        <f t="shared" si="92"/>
        <v>150</v>
      </c>
      <c r="AI80" s="1466">
        <f t="shared" si="92"/>
        <v>150</v>
      </c>
      <c r="AJ80" s="1466">
        <f t="shared" si="92"/>
        <v>150</v>
      </c>
    </row>
    <row r="81" spans="2:36" ht="15.75">
      <c r="B81" s="2611" t="s">
        <v>3258</v>
      </c>
      <c r="C81" s="2619"/>
      <c r="D81" s="1466"/>
      <c r="E81" s="1466"/>
      <c r="F81" s="1466"/>
      <c r="G81" s="1466"/>
      <c r="H81" s="1466"/>
      <c r="I81" s="1614"/>
      <c r="J81" s="1466"/>
      <c r="K81" s="1466"/>
      <c r="L81" s="1466"/>
      <c r="M81" s="1466"/>
      <c r="N81" s="1466"/>
      <c r="O81" s="1466"/>
      <c r="P81" s="1466"/>
      <c r="Q81" s="1466"/>
      <c r="R81" s="1466"/>
      <c r="S81" s="1466"/>
      <c r="T81" s="1466"/>
      <c r="U81" s="1466"/>
      <c r="V81" s="1466"/>
      <c r="W81" s="1466"/>
      <c r="X81" s="1466">
        <f t="shared" si="92"/>
        <v>214</v>
      </c>
      <c r="Y81" s="1466">
        <f t="shared" si="92"/>
        <v>201</v>
      </c>
      <c r="Z81" s="1466">
        <f t="shared" si="92"/>
        <v>376</v>
      </c>
      <c r="AA81" s="1591">
        <v>350</v>
      </c>
      <c r="AB81" s="1591">
        <v>350</v>
      </c>
      <c r="AC81" s="1591">
        <v>350</v>
      </c>
      <c r="AD81" s="1591">
        <v>350</v>
      </c>
      <c r="AE81" s="1591">
        <v>350</v>
      </c>
      <c r="AF81" s="1591">
        <v>350</v>
      </c>
      <c r="AG81" s="1591">
        <v>350</v>
      </c>
      <c r="AH81" s="1591">
        <v>350</v>
      </c>
      <c r="AI81" s="1591">
        <v>350</v>
      </c>
      <c r="AJ81" s="1591">
        <v>350</v>
      </c>
    </row>
    <row r="82" spans="2:36" ht="15.75">
      <c r="B82" s="2611" t="s">
        <v>906</v>
      </c>
      <c r="C82" s="2619"/>
      <c r="D82" s="1466"/>
      <c r="E82" s="1466"/>
      <c r="F82" s="1466"/>
      <c r="G82" s="1466"/>
      <c r="H82" s="1466"/>
      <c r="I82" s="1614"/>
      <c r="J82" s="1466"/>
      <c r="K82" s="1466"/>
      <c r="L82" s="1466"/>
      <c r="M82" s="1466"/>
      <c r="N82" s="1466"/>
      <c r="O82" s="1466"/>
      <c r="P82" s="1466"/>
      <c r="Q82" s="1466"/>
      <c r="R82" s="1466"/>
      <c r="S82" s="1466"/>
      <c r="T82" s="1466"/>
      <c r="U82" s="1466"/>
      <c r="V82" s="1466"/>
      <c r="W82" s="1466"/>
      <c r="X82" s="1466">
        <f t="shared" si="92"/>
        <v>378</v>
      </c>
      <c r="Y82" s="1466">
        <f t="shared" si="92"/>
        <v>-227</v>
      </c>
      <c r="Z82" s="1466">
        <f t="shared" si="92"/>
        <v>-204</v>
      </c>
      <c r="AA82" s="1591">
        <v>-200</v>
      </c>
      <c r="AB82" s="1591">
        <v>-200</v>
      </c>
      <c r="AC82" s="1591">
        <v>-200</v>
      </c>
      <c r="AD82" s="1591">
        <v>-200</v>
      </c>
      <c r="AE82" s="1591">
        <v>-200</v>
      </c>
      <c r="AF82" s="1591">
        <v>-200</v>
      </c>
      <c r="AG82" s="1591">
        <v>-200</v>
      </c>
      <c r="AH82" s="1591">
        <v>-200</v>
      </c>
      <c r="AI82" s="1591">
        <v>-200</v>
      </c>
      <c r="AJ82" s="1591">
        <v>-200</v>
      </c>
    </row>
    <row r="83" spans="2:36" ht="15.75">
      <c r="B83" s="2611" t="s">
        <v>8681</v>
      </c>
      <c r="C83" s="2619"/>
      <c r="D83" s="1466"/>
      <c r="E83" s="1466"/>
      <c r="F83" s="1466"/>
      <c r="G83" s="1466"/>
      <c r="H83" s="1466"/>
      <c r="I83" s="1614"/>
      <c r="J83" s="1466"/>
      <c r="K83" s="1466"/>
      <c r="L83" s="1466"/>
      <c r="M83" s="1466"/>
      <c r="N83" s="1466"/>
      <c r="O83" s="1466"/>
      <c r="P83" s="1466"/>
      <c r="Q83" s="1466"/>
      <c r="R83" s="1466"/>
      <c r="S83" s="1466"/>
      <c r="T83" s="1466"/>
      <c r="U83" s="2159">
        <f t="shared" ref="U83:X83" si="93">U75/U74</f>
        <v>0.1517548524328636</v>
      </c>
      <c r="V83" s="2159">
        <f t="shared" si="93"/>
        <v>0.14441482917373394</v>
      </c>
      <c r="W83" s="2159">
        <f t="shared" si="93"/>
        <v>0.14261724841069928</v>
      </c>
      <c r="X83" s="2159">
        <f t="shared" si="93"/>
        <v>0.15012162631761844</v>
      </c>
      <c r="Y83" s="2159">
        <f>Y75/Y74</f>
        <v>0.16200696055684455</v>
      </c>
      <c r="Z83" s="2159">
        <f>Z75/Z74</f>
        <v>0.18200091890650127</v>
      </c>
      <c r="AA83" s="2159">
        <f t="shared" ref="AA83:AJ83" si="94">AA75/AA74</f>
        <v>0.20037581141100103</v>
      </c>
      <c r="AB83" s="2159">
        <f t="shared" si="94"/>
        <v>0.21843947606142727</v>
      </c>
      <c r="AC83" s="2159">
        <f t="shared" si="94"/>
        <v>0.23619975366700258</v>
      </c>
      <c r="AD83" s="2159">
        <f t="shared" si="94"/>
        <v>0.25366422385076615</v>
      </c>
      <c r="AE83" s="2159">
        <f t="shared" si="94"/>
        <v>0.27084021583526041</v>
      </c>
      <c r="AF83" s="2159">
        <f t="shared" si="94"/>
        <v>0.28773481869812145</v>
      </c>
      <c r="AG83" s="2159">
        <f t="shared" si="94"/>
        <v>0.30435489112772179</v>
      </c>
      <c r="AH83" s="2159">
        <f t="shared" si="94"/>
        <v>0.32070707070707072</v>
      </c>
      <c r="AI83" s="2159">
        <f t="shared" si="94"/>
        <v>0.33679778275237182</v>
      </c>
      <c r="AJ83" s="2159">
        <f t="shared" si="94"/>
        <v>0.35263324873096447</v>
      </c>
    </row>
    <row r="84" spans="2:36" ht="15.75">
      <c r="B84" s="1897" t="s">
        <v>3259</v>
      </c>
      <c r="C84" s="2619"/>
      <c r="D84" s="1466"/>
      <c r="E84" s="1466"/>
      <c r="F84" s="1466"/>
      <c r="G84" s="1466"/>
      <c r="H84" s="1466"/>
      <c r="I84" s="1614"/>
      <c r="J84" s="1466"/>
      <c r="K84" s="1466"/>
      <c r="L84" s="1466"/>
      <c r="M84" s="1466"/>
      <c r="N84" s="1466"/>
      <c r="O84" s="1466"/>
      <c r="P84" s="1466"/>
      <c r="Q84" s="1466"/>
      <c r="R84" s="1466"/>
      <c r="S84" s="1466"/>
      <c r="T84" s="1466"/>
      <c r="U84" s="1466"/>
      <c r="V84" s="1466"/>
      <c r="W84" s="1466"/>
      <c r="X84" s="1466">
        <f t="shared" ref="X84" si="95">X78*W74+X80</f>
        <v>4427.0200000000004</v>
      </c>
      <c r="Y84" s="1466">
        <f>Y78*X74+Y80</f>
        <v>3858.8499999999995</v>
      </c>
      <c r="Z84" s="1466">
        <f>Z78*Y74+Z80</f>
        <v>3930.3199999999997</v>
      </c>
      <c r="AA84" s="1466"/>
      <c r="AB84" s="1466"/>
      <c r="AC84" s="1466"/>
      <c r="AD84" s="1466"/>
      <c r="AE84" s="1466"/>
      <c r="AF84" s="1466"/>
      <c r="AG84" s="1466"/>
      <c r="AH84" s="1466"/>
      <c r="AI84" s="1466"/>
      <c r="AJ84" s="1466"/>
    </row>
    <row r="85" spans="2:36" ht="15.75">
      <c r="B85" s="1897"/>
      <c r="C85" s="2619"/>
      <c r="D85" s="1466"/>
      <c r="E85" s="1466"/>
      <c r="F85" s="1466"/>
      <c r="G85" s="1466"/>
      <c r="H85" s="1466"/>
      <c r="I85" s="1614"/>
      <c r="J85" s="1466"/>
      <c r="K85" s="1466"/>
      <c r="L85" s="1466"/>
      <c r="M85" s="1466"/>
      <c r="N85" s="1466"/>
      <c r="O85" s="1466"/>
      <c r="P85" s="1466"/>
      <c r="Q85" s="1466"/>
      <c r="R85" s="1466"/>
      <c r="S85" s="1466"/>
      <c r="T85" s="1466"/>
      <c r="U85" s="1466"/>
      <c r="V85" s="1466"/>
      <c r="W85" s="1466"/>
      <c r="X85" s="1466"/>
      <c r="Y85" s="1466"/>
      <c r="Z85" s="1466"/>
      <c r="AA85" s="1466"/>
      <c r="AB85" s="1466"/>
      <c r="AC85" s="1466"/>
      <c r="AD85" s="1466"/>
      <c r="AE85" s="1466"/>
      <c r="AF85" s="1466"/>
      <c r="AG85" s="1466"/>
      <c r="AH85" s="1466"/>
      <c r="AI85" s="1466"/>
      <c r="AJ85" s="1466"/>
    </row>
    <row r="86" spans="2:36" ht="15.75">
      <c r="B86" s="1897" t="s">
        <v>8702</v>
      </c>
      <c r="C86" s="2619"/>
      <c r="D86" s="1466"/>
      <c r="E86" s="1466"/>
      <c r="F86" s="1466"/>
      <c r="G86" s="1466"/>
      <c r="H86" s="1466"/>
      <c r="I86" s="1614"/>
      <c r="J86" s="1466"/>
      <c r="K86" s="1466"/>
      <c r="L86" s="1466"/>
      <c r="M86" s="1466"/>
      <c r="N86" s="1466"/>
      <c r="O86" s="1466"/>
      <c r="P86" s="1466"/>
      <c r="Q86" s="1466"/>
      <c r="R86" s="1466"/>
      <c r="S86" s="1466"/>
      <c r="T86" s="1466"/>
      <c r="U86" s="1473"/>
      <c r="V86" s="1473"/>
      <c r="W86" s="1473"/>
      <c r="X86" s="1473">
        <f t="shared" ref="X86:Z86" si="96">X77/W77-1</f>
        <v>0</v>
      </c>
      <c r="Y86" s="1473">
        <f t="shared" si="96"/>
        <v>0.10714285714285721</v>
      </c>
      <c r="Z86" s="1473">
        <f t="shared" si="96"/>
        <v>9.6774193548387011E-2</v>
      </c>
      <c r="AA86" s="2628">
        <v>9.5000000000000001E-2</v>
      </c>
      <c r="AB86" s="2628">
        <v>8.5000000000000006E-2</v>
      </c>
      <c r="AC86" s="2628">
        <v>7.4999999999999997E-2</v>
      </c>
      <c r="AD86" s="2628">
        <v>6.5000000000000002E-2</v>
      </c>
      <c r="AE86" s="2628">
        <v>0.05</v>
      </c>
      <c r="AF86" s="2628">
        <v>0.04</v>
      </c>
      <c r="AG86" s="2628">
        <v>0.03</v>
      </c>
      <c r="AH86" s="2628">
        <v>2.5000000000000001E-2</v>
      </c>
      <c r="AI86" s="2628">
        <v>0.02</v>
      </c>
      <c r="AJ86" s="2628">
        <v>0.01</v>
      </c>
    </row>
    <row r="87" spans="2:36" ht="15.75">
      <c r="B87" s="1897"/>
      <c r="C87" s="2619"/>
      <c r="D87" s="1466"/>
      <c r="E87" s="1466"/>
      <c r="F87" s="1466"/>
      <c r="G87" s="1466"/>
      <c r="H87" s="1466"/>
      <c r="I87" s="1614"/>
      <c r="J87" s="1466"/>
      <c r="K87" s="1466"/>
      <c r="L87" s="1466"/>
      <c r="M87" s="1466"/>
      <c r="N87" s="1466"/>
      <c r="O87" s="1466"/>
      <c r="P87" s="1466"/>
      <c r="Q87" s="1466"/>
      <c r="R87" s="1466"/>
      <c r="S87" s="1466"/>
      <c r="T87" s="1466"/>
      <c r="U87" s="1466"/>
      <c r="V87" s="1466"/>
      <c r="W87" s="1466"/>
      <c r="X87" s="1466"/>
      <c r="Y87" s="1466"/>
      <c r="Z87" s="1466"/>
      <c r="AA87" s="1466"/>
      <c r="AB87" s="1466"/>
      <c r="AC87" s="1466"/>
      <c r="AD87" s="1466"/>
      <c r="AE87" s="1466"/>
      <c r="AF87" s="1466"/>
      <c r="AG87" s="1466"/>
      <c r="AH87" s="1466"/>
      <c r="AI87" s="1466"/>
      <c r="AJ87" s="1466"/>
    </row>
    <row r="88" spans="2:36" ht="15.75">
      <c r="B88" s="1897" t="s">
        <v>8682</v>
      </c>
      <c r="C88" s="2619"/>
      <c r="D88" s="1466"/>
      <c r="E88" s="1466"/>
      <c r="F88" s="1466"/>
      <c r="G88" s="1466"/>
      <c r="H88" s="1466"/>
      <c r="I88" s="1614"/>
      <c r="J88" s="1466"/>
      <c r="K88" s="1466"/>
      <c r="L88" s="1466"/>
      <c r="M88" s="1466"/>
      <c r="N88" s="1466"/>
      <c r="O88" s="1466"/>
      <c r="P88" s="1466"/>
      <c r="Q88" s="1466"/>
      <c r="R88" s="1466"/>
      <c r="S88" s="1466"/>
      <c r="T88" s="1466"/>
      <c r="U88" s="1466"/>
      <c r="V88" s="1466">
        <f t="shared" ref="V88:Y88" si="97">V77*AVERAGE(V74,U74)*12/1000</f>
        <v>1325.184</v>
      </c>
      <c r="W88" s="1466">
        <f t="shared" si="97"/>
        <v>1393.644</v>
      </c>
      <c r="X88" s="1466">
        <f t="shared" si="97"/>
        <v>1425.48</v>
      </c>
      <c r="Y88" s="1466">
        <f t="shared" si="97"/>
        <v>1604.529</v>
      </c>
      <c r="Z88" s="1466">
        <f>Z77*AVERAGE(Z74,Y74)*12/1000</f>
        <v>1767.252</v>
      </c>
      <c r="AA88" s="1466">
        <f>AA77*AVERAGE(AA74,Z74)*12/1000</f>
        <v>1953.1230299999997</v>
      </c>
      <c r="AB88" s="1466">
        <f t="shared" ref="AB88:AJ88" si="98">AB77*AVERAGE(AB74,AA74)*12/1000</f>
        <v>2137.3160350500002</v>
      </c>
      <c r="AC88" s="1466">
        <f t="shared" si="98"/>
        <v>2317.1556012412498</v>
      </c>
      <c r="AD88" s="1466">
        <f t="shared" si="98"/>
        <v>2488.5817350159932</v>
      </c>
      <c r="AE88" s="1466">
        <f t="shared" si="98"/>
        <v>2634.8623924455583</v>
      </c>
      <c r="AF88" s="1466">
        <f t="shared" si="98"/>
        <v>2762.9825216492973</v>
      </c>
      <c r="AG88" s="1466">
        <f t="shared" si="98"/>
        <v>2869.27939980987</v>
      </c>
      <c r="AH88" s="1466">
        <f t="shared" si="98"/>
        <v>2965.0039723789878</v>
      </c>
      <c r="AI88" s="1466">
        <f t="shared" si="98"/>
        <v>3048.7764911519153</v>
      </c>
      <c r="AJ88" s="1466">
        <f t="shared" si="98"/>
        <v>3103.9814197820365</v>
      </c>
    </row>
    <row r="89" spans="2:36" ht="15.75">
      <c r="B89" s="1897" t="s">
        <v>1497</v>
      </c>
      <c r="C89" s="2619"/>
      <c r="D89" s="1466"/>
      <c r="E89" s="1466"/>
      <c r="F89" s="1466"/>
      <c r="G89" s="1466"/>
      <c r="H89" s="1466"/>
      <c r="I89" s="1614"/>
      <c r="J89" s="1466"/>
      <c r="K89" s="1466"/>
      <c r="L89" s="1466"/>
      <c r="M89" s="1466"/>
      <c r="N89" s="1466"/>
      <c r="O89" s="1466"/>
      <c r="P89" s="1466"/>
      <c r="Q89" s="1466"/>
      <c r="R89" s="1473"/>
      <c r="S89" s="1473"/>
      <c r="T89" s="1473"/>
      <c r="U89" s="1473"/>
      <c r="V89" s="1473"/>
      <c r="W89" s="1473"/>
      <c r="X89" s="1473">
        <f t="shared" ref="X89" si="99">X88/W88-1</f>
        <v>2.2843710445422216E-2</v>
      </c>
      <c r="Y89" s="1473">
        <f>Y88/X88-1</f>
        <v>0.12560611162555779</v>
      </c>
      <c r="Z89" s="1473">
        <f t="shared" ref="Z89:AJ89" si="100">Z88/Y88-1</f>
        <v>0.10141480770992617</v>
      </c>
      <c r="AA89" s="1473">
        <f t="shared" si="100"/>
        <v>0.10517517026434242</v>
      </c>
      <c r="AB89" s="1473">
        <f t="shared" si="100"/>
        <v>9.4306913707325801E-2</v>
      </c>
      <c r="AC89" s="1473">
        <f t="shared" si="100"/>
        <v>8.4142711345466692E-2</v>
      </c>
      <c r="AD89" s="1473">
        <f t="shared" si="100"/>
        <v>7.3981278461797917E-2</v>
      </c>
      <c r="AE89" s="1473">
        <f t="shared" si="100"/>
        <v>5.8780732563973759E-2</v>
      </c>
      <c r="AF89" s="1473">
        <f t="shared" si="100"/>
        <v>4.8624979266876922E-2</v>
      </c>
      <c r="AG89" s="1473">
        <f t="shared" si="100"/>
        <v>3.8471788123046524E-2</v>
      </c>
      <c r="AH89" s="1473">
        <f t="shared" si="100"/>
        <v>3.3361886115190087E-2</v>
      </c>
      <c r="AI89" s="1473">
        <f t="shared" si="100"/>
        <v>2.8253762744780531E-2</v>
      </c>
      <c r="AJ89" s="1473">
        <f t="shared" si="100"/>
        <v>1.810724032750044E-2</v>
      </c>
    </row>
    <row r="90" spans="2:36" ht="15.75">
      <c r="B90" s="1897" t="s">
        <v>8683</v>
      </c>
      <c r="C90" s="2619"/>
      <c r="D90" s="1466"/>
      <c r="E90" s="1466"/>
      <c r="F90" s="1466"/>
      <c r="G90" s="1466"/>
      <c r="H90" s="1466"/>
      <c r="I90" s="1614"/>
      <c r="J90" s="1466"/>
      <c r="K90" s="1466"/>
      <c r="L90" s="1466"/>
      <c r="M90" s="1466"/>
      <c r="N90" s="1466"/>
      <c r="O90" s="1466"/>
      <c r="P90" s="1466"/>
      <c r="Q90" s="1466"/>
      <c r="R90" s="1466"/>
      <c r="S90" s="1466"/>
      <c r="T90" s="1466"/>
      <c r="U90" s="1466"/>
      <c r="V90" s="1466">
        <f t="shared" ref="V90:W90" si="101">V88-V65</f>
        <v>-27.816000000000031</v>
      </c>
      <c r="W90" s="1466">
        <f t="shared" si="101"/>
        <v>88.644000000000005</v>
      </c>
      <c r="X90" s="1466">
        <f>X88-X65</f>
        <v>2.4800000000000182</v>
      </c>
      <c r="Y90" s="1466">
        <f>Y88-Y65</f>
        <v>51.528999999999996</v>
      </c>
      <c r="Z90" s="1466">
        <f>Z88-Z65</f>
        <v>-8.7480000000000473</v>
      </c>
      <c r="AA90" s="1591">
        <v>0</v>
      </c>
      <c r="AB90" s="1591">
        <f>AA90</f>
        <v>0</v>
      </c>
      <c r="AC90" s="1591">
        <f t="shared" ref="AC90:AJ90" si="102">AB90</f>
        <v>0</v>
      </c>
      <c r="AD90" s="1591">
        <f t="shared" si="102"/>
        <v>0</v>
      </c>
      <c r="AE90" s="1591">
        <f t="shared" si="102"/>
        <v>0</v>
      </c>
      <c r="AF90" s="1591">
        <f t="shared" si="102"/>
        <v>0</v>
      </c>
      <c r="AG90" s="1591">
        <f t="shared" si="102"/>
        <v>0</v>
      </c>
      <c r="AH90" s="1591">
        <f t="shared" si="102"/>
        <v>0</v>
      </c>
      <c r="AI90" s="1591">
        <f t="shared" si="102"/>
        <v>0</v>
      </c>
      <c r="AJ90" s="1591">
        <f t="shared" si="102"/>
        <v>0</v>
      </c>
    </row>
    <row r="91" spans="2:36">
      <c r="B91" s="3"/>
      <c r="C91" s="3"/>
      <c r="D91" s="3"/>
      <c r="E91" s="3"/>
      <c r="F91" s="3"/>
      <c r="G91" s="3"/>
      <c r="H91" s="3"/>
      <c r="I91" s="3"/>
      <c r="J91" s="3"/>
      <c r="K91" s="3"/>
      <c r="L91" s="3"/>
      <c r="M91" s="3"/>
      <c r="N91" s="3"/>
      <c r="O91" s="3"/>
      <c r="P91" s="3"/>
      <c r="Q91" s="3"/>
      <c r="R91" s="3"/>
      <c r="S91" s="3"/>
      <c r="T91" s="3"/>
      <c r="U91" s="3"/>
      <c r="V91" s="3"/>
      <c r="W91" s="3"/>
      <c r="X91" s="3"/>
      <c r="Y91" s="3"/>
      <c r="Z91" s="3"/>
      <c r="AA91" s="3"/>
      <c r="AB91" s="3"/>
      <c r="AC91" s="3"/>
      <c r="AD91" s="3"/>
      <c r="AE91" s="3"/>
      <c r="AF91" s="3"/>
      <c r="AG91" s="3"/>
      <c r="AH91" s="3"/>
      <c r="AI91" s="3"/>
      <c r="AJ91" s="3"/>
    </row>
    <row r="92" spans="2:36">
      <c r="B92" s="3"/>
      <c r="C92" s="3"/>
      <c r="D92" s="3"/>
      <c r="E92" s="3"/>
      <c r="F92" s="3"/>
      <c r="G92" s="3"/>
      <c r="H92" s="3"/>
      <c r="I92" s="3"/>
      <c r="J92" s="3"/>
      <c r="K92" s="3"/>
      <c r="L92" s="3"/>
      <c r="M92" s="3"/>
      <c r="N92" s="3"/>
      <c r="O92" s="3"/>
      <c r="P92" s="3"/>
      <c r="Q92" s="3"/>
      <c r="R92" s="3"/>
      <c r="S92" s="3"/>
      <c r="T92" s="3"/>
      <c r="U92" s="3"/>
      <c r="V92" s="3"/>
      <c r="W92" s="3"/>
      <c r="X92" s="3"/>
      <c r="Y92" s="3"/>
      <c r="Z92" s="3"/>
      <c r="AA92" s="3"/>
      <c r="AB92" s="3"/>
      <c r="AC92" s="3"/>
      <c r="AD92" s="3"/>
      <c r="AE92" s="3"/>
      <c r="AF92" s="3"/>
      <c r="AG92" s="3"/>
      <c r="AH92" s="3"/>
      <c r="AI92" s="3"/>
      <c r="AJ92" s="3"/>
    </row>
    <row r="93" spans="2:36">
      <c r="B93" s="3"/>
      <c r="C93" s="3"/>
      <c r="D93" s="3"/>
      <c r="E93" s="3"/>
      <c r="F93" s="3"/>
      <c r="G93" s="3"/>
      <c r="H93" s="3"/>
      <c r="I93" s="3"/>
      <c r="J93" s="3"/>
      <c r="K93" s="3"/>
      <c r="L93" s="3"/>
      <c r="M93" s="3"/>
      <c r="N93" s="3"/>
      <c r="O93" s="3"/>
      <c r="P93" s="3"/>
      <c r="Q93" s="3"/>
      <c r="R93" s="3"/>
      <c r="S93" s="3"/>
      <c r="T93" s="3"/>
      <c r="U93" s="3"/>
      <c r="V93" s="3"/>
      <c r="W93" s="3"/>
      <c r="X93" s="3"/>
      <c r="Y93" s="3"/>
      <c r="Z93" s="3"/>
      <c r="AA93" s="3"/>
      <c r="AB93" s="3"/>
      <c r="AC93" s="3"/>
      <c r="AD93" s="3"/>
      <c r="AE93" s="3"/>
      <c r="AF93" s="3"/>
      <c r="AG93" s="3"/>
      <c r="AH93" s="3"/>
      <c r="AI93" s="3"/>
      <c r="AJ93" s="3"/>
    </row>
    <row r="94" spans="2:36" ht="15.75">
      <c r="B94" s="2622" t="s">
        <v>1403</v>
      </c>
      <c r="C94" s="2622">
        <v>2002</v>
      </c>
      <c r="D94" s="2622">
        <f t="shared" ref="D94:AJ94" si="103">C94+1</f>
        <v>2003</v>
      </c>
      <c r="E94" s="2622">
        <f t="shared" si="103"/>
        <v>2004</v>
      </c>
      <c r="F94" s="2622">
        <f t="shared" si="103"/>
        <v>2005</v>
      </c>
      <c r="G94" s="2622">
        <f t="shared" si="103"/>
        <v>2006</v>
      </c>
      <c r="H94" s="2622">
        <f t="shared" si="103"/>
        <v>2007</v>
      </c>
      <c r="I94" s="2622">
        <f t="shared" si="103"/>
        <v>2008</v>
      </c>
      <c r="J94" s="2622">
        <f t="shared" si="103"/>
        <v>2009</v>
      </c>
      <c r="K94" s="2622">
        <f t="shared" si="103"/>
        <v>2010</v>
      </c>
      <c r="L94" s="2622">
        <f t="shared" si="103"/>
        <v>2011</v>
      </c>
      <c r="M94" s="2622">
        <f t="shared" si="103"/>
        <v>2012</v>
      </c>
      <c r="N94" s="2622">
        <f t="shared" si="103"/>
        <v>2013</v>
      </c>
      <c r="O94" s="2622">
        <f t="shared" si="103"/>
        <v>2014</v>
      </c>
      <c r="P94" s="2622">
        <f t="shared" si="103"/>
        <v>2015</v>
      </c>
      <c r="Q94" s="2622">
        <f t="shared" si="103"/>
        <v>2016</v>
      </c>
      <c r="R94" s="2622">
        <f t="shared" si="103"/>
        <v>2017</v>
      </c>
      <c r="S94" s="2622">
        <f t="shared" si="103"/>
        <v>2018</v>
      </c>
      <c r="T94" s="2622">
        <f t="shared" si="103"/>
        <v>2019</v>
      </c>
      <c r="U94" s="2622">
        <f t="shared" si="103"/>
        <v>2020</v>
      </c>
      <c r="V94" s="2622">
        <f t="shared" si="103"/>
        <v>2021</v>
      </c>
      <c r="W94" s="2622">
        <f t="shared" si="103"/>
        <v>2022</v>
      </c>
      <c r="X94" s="2622">
        <f t="shared" si="103"/>
        <v>2023</v>
      </c>
      <c r="Y94" s="2622">
        <f t="shared" si="103"/>
        <v>2024</v>
      </c>
      <c r="Z94" s="2622">
        <f t="shared" si="103"/>
        <v>2025</v>
      </c>
      <c r="AA94" s="2622">
        <f t="shared" si="103"/>
        <v>2026</v>
      </c>
      <c r="AB94" s="2622">
        <f t="shared" si="103"/>
        <v>2027</v>
      </c>
      <c r="AC94" s="2622">
        <f t="shared" si="103"/>
        <v>2028</v>
      </c>
      <c r="AD94" s="2622">
        <f t="shared" si="103"/>
        <v>2029</v>
      </c>
      <c r="AE94" s="2622">
        <f t="shared" si="103"/>
        <v>2030</v>
      </c>
      <c r="AF94" s="2622">
        <f t="shared" si="103"/>
        <v>2031</v>
      </c>
      <c r="AG94" s="2622">
        <f t="shared" si="103"/>
        <v>2032</v>
      </c>
      <c r="AH94" s="2622">
        <f t="shared" si="103"/>
        <v>2033</v>
      </c>
      <c r="AI94" s="2622">
        <f t="shared" si="103"/>
        <v>2034</v>
      </c>
      <c r="AJ94" s="2622">
        <f t="shared" si="103"/>
        <v>2035</v>
      </c>
    </row>
    <row r="95" spans="2:36" ht="15.75">
      <c r="B95" s="2619"/>
      <c r="C95" s="2619"/>
      <c r="D95" s="1466"/>
      <c r="E95" s="1466"/>
      <c r="F95" s="1466"/>
      <c r="G95" s="1466"/>
      <c r="H95" s="1466"/>
      <c r="I95" s="1614"/>
      <c r="J95" s="1466"/>
      <c r="K95" s="1466"/>
      <c r="L95" s="1466"/>
      <c r="M95" s="1466"/>
      <c r="N95" s="1466"/>
      <c r="O95" s="1466"/>
      <c r="P95" s="1466"/>
      <c r="Q95" s="1466"/>
      <c r="R95" s="1466"/>
      <c r="S95" s="1466"/>
      <c r="T95" s="1466"/>
      <c r="U95" s="1466"/>
      <c r="V95" s="1466"/>
      <c r="W95" s="1466"/>
      <c r="X95" s="1466"/>
      <c r="Y95" s="1466"/>
      <c r="Z95" s="1466"/>
      <c r="AA95" s="1466"/>
      <c r="AB95" s="1466"/>
      <c r="AC95" s="1466"/>
      <c r="AD95" s="1466"/>
      <c r="AE95" s="1466"/>
      <c r="AF95" s="1466"/>
      <c r="AG95" s="1466"/>
      <c r="AH95" s="1466"/>
      <c r="AI95" s="1466"/>
      <c r="AJ95" s="1466"/>
    </row>
    <row r="96" spans="2:36" ht="15.75">
      <c r="B96" s="1897" t="s">
        <v>8794</v>
      </c>
      <c r="C96" s="2619"/>
      <c r="D96" s="1466"/>
      <c r="E96" s="1466"/>
      <c r="F96" s="1466"/>
      <c r="G96" s="1466"/>
      <c r="H96" s="1466"/>
      <c r="I96" s="1614"/>
      <c r="J96" s="1466"/>
      <c r="K96" s="1466"/>
      <c r="L96" s="1466"/>
      <c r="M96" s="1466"/>
      <c r="N96" s="1466"/>
      <c r="O96" s="1466"/>
      <c r="P96" s="1466"/>
      <c r="Q96" s="1466"/>
      <c r="R96" s="1466"/>
      <c r="S96" s="1466"/>
      <c r="T96" s="1466"/>
      <c r="U96" s="2630">
        <f>'New ints'!BN321</f>
        <v>738</v>
      </c>
      <c r="V96" s="2630">
        <f>'New ints'!BS321</f>
        <v>753</v>
      </c>
      <c r="W96" s="2630">
        <f>'New ints'!BX321</f>
        <v>737</v>
      </c>
      <c r="X96" s="2630">
        <f>'New ints'!CC321</f>
        <v>761</v>
      </c>
      <c r="Y96" s="2630">
        <f>'New ints'!CH321</f>
        <v>778</v>
      </c>
      <c r="Z96" s="2630">
        <f>'New ints'!CM321</f>
        <v>821</v>
      </c>
      <c r="AA96" s="1466">
        <f t="shared" ref="AA96:AJ96" si="104">AA97+AA98</f>
        <v>874.19145100763785</v>
      </c>
      <c r="AB96" s="1466">
        <f t="shared" si="104"/>
        <v>919.29936901628798</v>
      </c>
      <c r="AC96" s="1466">
        <f t="shared" si="104"/>
        <v>964.40728702493789</v>
      </c>
      <c r="AD96" s="1466">
        <f t="shared" si="104"/>
        <v>1009.515205033588</v>
      </c>
      <c r="AE96" s="1466">
        <f t="shared" si="104"/>
        <v>1054.6231230422379</v>
      </c>
      <c r="AF96" s="1466">
        <f t="shared" si="104"/>
        <v>1099.7310410508881</v>
      </c>
      <c r="AG96" s="1466">
        <f t="shared" si="104"/>
        <v>1144.8389590595382</v>
      </c>
      <c r="AH96" s="1466">
        <f t="shared" si="104"/>
        <v>1189.9468770681883</v>
      </c>
      <c r="AI96" s="1466">
        <f t="shared" si="104"/>
        <v>1235.0547950768382</v>
      </c>
      <c r="AJ96" s="1466">
        <f t="shared" si="104"/>
        <v>1280.1627130854883</v>
      </c>
    </row>
    <row r="97" spans="2:36" ht="15.75">
      <c r="B97" s="2610" t="s">
        <v>8693</v>
      </c>
      <c r="C97" s="2624"/>
      <c r="D97" s="1594"/>
      <c r="E97" s="1594"/>
      <c r="F97" s="1594"/>
      <c r="G97" s="1594"/>
      <c r="H97" s="1594"/>
      <c r="I97" s="2629"/>
      <c r="J97" s="1594"/>
      <c r="K97" s="1594"/>
      <c r="L97" s="1594"/>
      <c r="M97" s="1594"/>
      <c r="N97" s="1594"/>
      <c r="O97" s="1594"/>
      <c r="P97" s="1594"/>
      <c r="Q97" s="1594"/>
      <c r="R97" s="1594"/>
      <c r="S97" s="1594"/>
      <c r="T97" s="1594"/>
      <c r="U97" s="2636">
        <f>'New ints'!BN322</f>
        <v>726</v>
      </c>
      <c r="V97" s="2636">
        <f>'New ints'!BS322</f>
        <v>663</v>
      </c>
      <c r="W97" s="2636">
        <f>'New ints'!BX322</f>
        <v>709</v>
      </c>
      <c r="X97" s="2636">
        <f>'New ints'!CC322</f>
        <v>736</v>
      </c>
      <c r="Y97" s="2636">
        <f>'New ints'!CH322</f>
        <v>766</v>
      </c>
      <c r="Z97" s="2636">
        <f>'New ints'!CM322</f>
        <v>817</v>
      </c>
      <c r="AA97" s="1594">
        <f t="shared" ref="AA97:AJ97" si="105">AA116*AVERAGE(Z106,AA106)*12/1000</f>
        <v>869.84223980859485</v>
      </c>
      <c r="AB97" s="1594">
        <f t="shared" si="105"/>
        <v>914.72574031471436</v>
      </c>
      <c r="AC97" s="1594">
        <f t="shared" si="105"/>
        <v>959.60924082083375</v>
      </c>
      <c r="AD97" s="1594">
        <f t="shared" si="105"/>
        <v>1004.4927413269533</v>
      </c>
      <c r="AE97" s="1594">
        <f t="shared" si="105"/>
        <v>1049.3762418330725</v>
      </c>
      <c r="AF97" s="1594">
        <f t="shared" si="105"/>
        <v>1094.2597423391921</v>
      </c>
      <c r="AG97" s="1594">
        <f t="shared" si="105"/>
        <v>1139.1432428453115</v>
      </c>
      <c r="AH97" s="1594">
        <f t="shared" si="105"/>
        <v>1184.0267433514312</v>
      </c>
      <c r="AI97" s="1594">
        <f t="shared" si="105"/>
        <v>1228.9102438575505</v>
      </c>
      <c r="AJ97" s="1594">
        <f t="shared" si="105"/>
        <v>1273.7937443636699</v>
      </c>
    </row>
    <row r="98" spans="2:36" ht="15.75">
      <c r="B98" s="2611" t="s">
        <v>8679</v>
      </c>
      <c r="C98" s="2619"/>
      <c r="D98" s="1466"/>
      <c r="E98" s="1466"/>
      <c r="F98" s="1466"/>
      <c r="G98" s="1466"/>
      <c r="H98" s="1466"/>
      <c r="I98" s="1614"/>
      <c r="J98" s="1466"/>
      <c r="K98" s="1466"/>
      <c r="L98" s="1466"/>
      <c r="M98" s="1466"/>
      <c r="N98" s="1466"/>
      <c r="O98" s="1466"/>
      <c r="P98" s="1466"/>
      <c r="Q98" s="1466"/>
      <c r="R98" s="1466"/>
      <c r="S98" s="1466"/>
      <c r="T98" s="1466"/>
      <c r="U98" s="2630">
        <f>'New ints'!BN323</f>
        <v>12</v>
      </c>
      <c r="V98" s="2630">
        <f>'New ints'!BS323</f>
        <v>90</v>
      </c>
      <c r="W98" s="2630">
        <f>'New ints'!BX323</f>
        <v>28</v>
      </c>
      <c r="X98" s="2630">
        <f>'New ints'!CC323</f>
        <v>25</v>
      </c>
      <c r="Y98" s="2630">
        <f>'New ints'!CH323</f>
        <v>12</v>
      </c>
      <c r="Z98" s="2630">
        <f>'New ints'!CM323</f>
        <v>4</v>
      </c>
      <c r="AA98" s="1466">
        <f t="shared" ref="AA98:AJ98" si="106">AA102*AA97</f>
        <v>4.3492111990429745</v>
      </c>
      <c r="AB98" s="1466">
        <f t="shared" si="106"/>
        <v>4.5736287015735719</v>
      </c>
      <c r="AC98" s="1466">
        <f t="shared" si="106"/>
        <v>4.7980462041041685</v>
      </c>
      <c r="AD98" s="1466">
        <f t="shared" si="106"/>
        <v>5.0224637066347659</v>
      </c>
      <c r="AE98" s="1466">
        <f t="shared" si="106"/>
        <v>5.2468812091653625</v>
      </c>
      <c r="AF98" s="1466">
        <f t="shared" si="106"/>
        <v>5.4712987116959608</v>
      </c>
      <c r="AG98" s="1466">
        <f t="shared" si="106"/>
        <v>5.6957162142265574</v>
      </c>
      <c r="AH98" s="1466">
        <f t="shared" si="106"/>
        <v>5.9201337167571557</v>
      </c>
      <c r="AI98" s="1466">
        <f t="shared" si="106"/>
        <v>6.1445512192877532</v>
      </c>
      <c r="AJ98" s="1466">
        <f t="shared" si="106"/>
        <v>6.3689687218183497</v>
      </c>
    </row>
    <row r="99" spans="2:36" ht="15.75">
      <c r="B99" s="2619"/>
      <c r="C99" s="2619"/>
      <c r="D99" s="1466"/>
      <c r="E99" s="1466"/>
      <c r="F99" s="1466"/>
      <c r="G99" s="1466"/>
      <c r="H99" s="1466"/>
      <c r="I99" s="1614"/>
      <c r="J99" s="1466"/>
      <c r="K99" s="1466"/>
      <c r="L99" s="1466"/>
      <c r="M99" s="1466"/>
      <c r="N99" s="1466"/>
      <c r="O99" s="1466"/>
      <c r="P99" s="1466"/>
      <c r="Q99" s="1466"/>
      <c r="R99" s="1466"/>
      <c r="S99" s="1466"/>
      <c r="T99" s="1466"/>
      <c r="U99" s="1466"/>
      <c r="V99" s="1466"/>
      <c r="W99" s="1466"/>
      <c r="X99" s="1466"/>
      <c r="Y99" s="1466"/>
      <c r="Z99" s="1466"/>
      <c r="AA99" s="1466"/>
      <c r="AB99" s="1466"/>
      <c r="AC99" s="1466"/>
      <c r="AD99" s="1466"/>
      <c r="AE99" s="1466"/>
      <c r="AF99" s="1466"/>
      <c r="AG99" s="1466"/>
      <c r="AH99" s="1466"/>
      <c r="AI99" s="1466"/>
      <c r="AJ99" s="1466"/>
    </row>
    <row r="100" spans="2:36" ht="15.75">
      <c r="B100" s="1897" t="s">
        <v>8795</v>
      </c>
      <c r="C100" s="2619"/>
      <c r="D100" s="1466"/>
      <c r="E100" s="1466"/>
      <c r="F100" s="1466"/>
      <c r="G100" s="1466"/>
      <c r="H100" s="1466"/>
      <c r="I100" s="1614"/>
      <c r="J100" s="1466"/>
      <c r="K100" s="1466"/>
      <c r="L100" s="1466"/>
      <c r="M100" s="1466"/>
      <c r="N100" s="1466"/>
      <c r="O100" s="1466"/>
      <c r="P100" s="1466"/>
      <c r="Q100" s="1466"/>
      <c r="R100" s="1466"/>
      <c r="S100" s="1466"/>
      <c r="T100" s="1466"/>
      <c r="U100" s="1473"/>
      <c r="V100" s="1473"/>
      <c r="W100" s="1473">
        <f t="shared" ref="W100:X101" si="107">W96/V96-1</f>
        <v>-2.1248339973439556E-2</v>
      </c>
      <c r="X100" s="1473">
        <f t="shared" si="107"/>
        <v>3.256445047489831E-2</v>
      </c>
      <c r="Y100" s="1473">
        <f>Y96/X96-1</f>
        <v>2.233902759526929E-2</v>
      </c>
      <c r="Z100" s="1473">
        <f t="shared" ref="Z100:AJ101" si="108">Z96/Y96-1</f>
        <v>5.5269922879177313E-2</v>
      </c>
      <c r="AA100" s="1473">
        <f t="shared" si="108"/>
        <v>6.478861267678182E-2</v>
      </c>
      <c r="AB100" s="1473">
        <f t="shared" si="108"/>
        <v>5.1599587203302377E-2</v>
      </c>
      <c r="AC100" s="1473">
        <f t="shared" si="108"/>
        <v>4.9067713444553407E-2</v>
      </c>
      <c r="AD100" s="1473">
        <f t="shared" si="108"/>
        <v>4.6772684752104832E-2</v>
      </c>
      <c r="AE100" s="1473">
        <f t="shared" si="108"/>
        <v>4.4682752457551267E-2</v>
      </c>
      <c r="AF100" s="1473">
        <f t="shared" si="108"/>
        <v>4.2771599657827286E-2</v>
      </c>
      <c r="AG100" s="1473">
        <f t="shared" si="108"/>
        <v>4.1017227235438991E-2</v>
      </c>
      <c r="AH100" s="1473">
        <f t="shared" si="108"/>
        <v>3.9401103230890522E-2</v>
      </c>
      <c r="AI100" s="1473">
        <f t="shared" si="108"/>
        <v>3.7907505686125775E-2</v>
      </c>
      <c r="AJ100" s="1473">
        <f t="shared" si="108"/>
        <v>3.6523009495982528E-2</v>
      </c>
    </row>
    <row r="101" spans="2:36" ht="15.75">
      <c r="B101" s="2610" t="s">
        <v>8705</v>
      </c>
      <c r="C101" s="2624"/>
      <c r="D101" s="1594"/>
      <c r="E101" s="1594"/>
      <c r="F101" s="1594"/>
      <c r="G101" s="1594"/>
      <c r="H101" s="1594"/>
      <c r="I101" s="2629"/>
      <c r="J101" s="1594"/>
      <c r="K101" s="1594"/>
      <c r="L101" s="1594"/>
      <c r="M101" s="1594"/>
      <c r="N101" s="1594"/>
      <c r="O101" s="1594"/>
      <c r="P101" s="1594"/>
      <c r="Q101" s="1594"/>
      <c r="R101" s="1594"/>
      <c r="S101" s="1594"/>
      <c r="T101" s="1594"/>
      <c r="U101" s="1542"/>
      <c r="V101" s="1542"/>
      <c r="W101" s="1542"/>
      <c r="X101" s="1542">
        <f t="shared" si="107"/>
        <v>3.8081805359661436E-2</v>
      </c>
      <c r="Y101" s="1542">
        <f>Y97/X97-1</f>
        <v>4.0760869565217295E-2</v>
      </c>
      <c r="Z101" s="1542">
        <f t="shared" si="108"/>
        <v>6.6579634464752013E-2</v>
      </c>
      <c r="AA101" s="1542">
        <f t="shared" si="108"/>
        <v>6.4678384098647346E-2</v>
      </c>
      <c r="AB101" s="1542">
        <f t="shared" si="108"/>
        <v>5.1599587203302377E-2</v>
      </c>
      <c r="AC101" s="1542">
        <f t="shared" si="108"/>
        <v>4.9067713444553407E-2</v>
      </c>
      <c r="AD101" s="1542">
        <f t="shared" si="108"/>
        <v>4.6772684752104832E-2</v>
      </c>
      <c r="AE101" s="1542">
        <f t="shared" si="108"/>
        <v>4.4682752457551267E-2</v>
      </c>
      <c r="AF101" s="1542">
        <f t="shared" si="108"/>
        <v>4.2771599657827286E-2</v>
      </c>
      <c r="AG101" s="1542">
        <f t="shared" si="108"/>
        <v>4.1017227235438769E-2</v>
      </c>
      <c r="AH101" s="1542">
        <f t="shared" si="108"/>
        <v>3.9401103230890522E-2</v>
      </c>
      <c r="AI101" s="1542">
        <f t="shared" si="108"/>
        <v>3.7907505686125775E-2</v>
      </c>
      <c r="AJ101" s="1542">
        <f t="shared" si="108"/>
        <v>3.6523009495982528E-2</v>
      </c>
    </row>
    <row r="102" spans="2:36" ht="15.75">
      <c r="B102" s="2611" t="s">
        <v>8706</v>
      </c>
      <c r="C102" s="2619"/>
      <c r="D102" s="1466"/>
      <c r="E102" s="1466"/>
      <c r="F102" s="1466"/>
      <c r="G102" s="1466"/>
      <c r="H102" s="1466"/>
      <c r="I102" s="1614"/>
      <c r="J102" s="1466"/>
      <c r="K102" s="1466"/>
      <c r="L102" s="1466"/>
      <c r="M102" s="1466"/>
      <c r="N102" s="1466"/>
      <c r="O102" s="1466"/>
      <c r="P102" s="1466"/>
      <c r="Q102" s="1466"/>
      <c r="R102" s="1466"/>
      <c r="S102" s="1466"/>
      <c r="T102" s="1466"/>
      <c r="U102" s="1473"/>
      <c r="V102" s="1473"/>
      <c r="W102" s="1473">
        <f>W98/W97</f>
        <v>3.9492242595204514E-2</v>
      </c>
      <c r="X102" s="1473">
        <f>X98/X97</f>
        <v>3.3967391304347824E-2</v>
      </c>
      <c r="Y102" s="1473">
        <f>Y98/Y97</f>
        <v>1.5665796344647518E-2</v>
      </c>
      <c r="Z102" s="1473">
        <f>Z98/Z97</f>
        <v>4.8959608323133411E-3</v>
      </c>
      <c r="AA102" s="2628">
        <v>5.0000000000000001E-3</v>
      </c>
      <c r="AB102" s="2628">
        <f t="shared" ref="AB102:AJ102" si="109">AA102</f>
        <v>5.0000000000000001E-3</v>
      </c>
      <c r="AC102" s="2628">
        <f t="shared" si="109"/>
        <v>5.0000000000000001E-3</v>
      </c>
      <c r="AD102" s="2628">
        <f t="shared" si="109"/>
        <v>5.0000000000000001E-3</v>
      </c>
      <c r="AE102" s="2628">
        <f t="shared" si="109"/>
        <v>5.0000000000000001E-3</v>
      </c>
      <c r="AF102" s="2628">
        <f t="shared" si="109"/>
        <v>5.0000000000000001E-3</v>
      </c>
      <c r="AG102" s="2628">
        <f t="shared" si="109"/>
        <v>5.0000000000000001E-3</v>
      </c>
      <c r="AH102" s="2628">
        <f t="shared" si="109"/>
        <v>5.0000000000000001E-3</v>
      </c>
      <c r="AI102" s="2628">
        <f t="shared" si="109"/>
        <v>5.0000000000000001E-3</v>
      </c>
      <c r="AJ102" s="2628">
        <f t="shared" si="109"/>
        <v>5.0000000000000001E-3</v>
      </c>
    </row>
    <row r="103" spans="2:36" ht="15.75">
      <c r="B103" s="2619"/>
      <c r="C103" s="2619"/>
      <c r="D103" s="1466"/>
      <c r="E103" s="1466"/>
      <c r="F103" s="1466"/>
      <c r="G103" s="1466"/>
      <c r="H103" s="1466"/>
      <c r="I103" s="1614"/>
      <c r="J103" s="1466"/>
      <c r="K103" s="1466"/>
      <c r="L103" s="1466"/>
      <c r="M103" s="1466"/>
      <c r="N103" s="1466"/>
      <c r="O103" s="1466"/>
      <c r="P103" s="1466"/>
      <c r="Q103" s="1466"/>
      <c r="R103" s="1466"/>
      <c r="S103" s="1466"/>
      <c r="T103" s="1466"/>
      <c r="U103" s="1466"/>
      <c r="V103" s="1466"/>
      <c r="W103" s="1466"/>
      <c r="X103" s="1466"/>
      <c r="Y103" s="1466"/>
      <c r="Z103" s="1466"/>
      <c r="AA103" s="1466"/>
      <c r="AB103" s="1466"/>
      <c r="AC103" s="1466"/>
      <c r="AD103" s="1466"/>
      <c r="AE103" s="1466"/>
      <c r="AF103" s="1466"/>
      <c r="AG103" s="1466"/>
      <c r="AH103" s="1466"/>
      <c r="AI103" s="1466"/>
      <c r="AJ103" s="1466"/>
    </row>
    <row r="104" spans="2:36" ht="15.75">
      <c r="B104" s="2619"/>
      <c r="C104" s="2619"/>
      <c r="D104" s="1466"/>
      <c r="E104" s="1466"/>
      <c r="F104" s="1466"/>
      <c r="G104" s="1466"/>
      <c r="H104" s="1466"/>
      <c r="I104" s="1614"/>
      <c r="J104" s="1466"/>
      <c r="K104" s="1466"/>
      <c r="L104" s="1466"/>
      <c r="M104" s="1466"/>
      <c r="N104" s="1466"/>
      <c r="O104" s="1466"/>
      <c r="P104" s="1466"/>
      <c r="Q104" s="1466"/>
      <c r="R104" s="1466"/>
      <c r="S104" s="1466"/>
      <c r="T104" s="1466"/>
      <c r="U104" s="1466"/>
      <c r="V104" s="1466"/>
      <c r="W104" s="1466"/>
      <c r="X104" s="1466"/>
      <c r="Y104" s="1466"/>
      <c r="Z104" s="1466"/>
      <c r="AA104" s="1466"/>
      <c r="AB104" s="1466"/>
      <c r="AC104" s="1466"/>
      <c r="AD104" s="1466"/>
      <c r="AE104" s="1466"/>
      <c r="AF104" s="1466"/>
      <c r="AG104" s="1466"/>
      <c r="AH104" s="1466"/>
      <c r="AI104" s="1466"/>
      <c r="AJ104" s="1466"/>
    </row>
    <row r="105" spans="2:36" ht="15.75">
      <c r="B105" s="2612" t="s">
        <v>8684</v>
      </c>
      <c r="C105" s="2619"/>
      <c r="D105" s="1466"/>
      <c r="E105" s="1466"/>
      <c r="F105" s="1466"/>
      <c r="G105" s="1466"/>
      <c r="H105" s="1466"/>
      <c r="I105" s="1614"/>
      <c r="J105" s="1466"/>
      <c r="K105" s="1466"/>
      <c r="L105" s="1466"/>
      <c r="M105" s="1466"/>
      <c r="N105" s="1466"/>
      <c r="O105" s="1466"/>
      <c r="P105" s="1466"/>
      <c r="Q105" s="1466"/>
      <c r="R105" s="1466"/>
      <c r="S105" s="1466"/>
      <c r="T105" s="1466"/>
      <c r="U105" s="1466"/>
      <c r="V105" s="1466"/>
      <c r="W105" s="1466"/>
      <c r="X105" s="1466"/>
      <c r="Y105" s="1466"/>
      <c r="Z105" s="1466"/>
      <c r="AA105" s="1466"/>
      <c r="AB105" s="1466"/>
      <c r="AC105" s="1466"/>
      <c r="AD105" s="1466"/>
      <c r="AE105" s="1466"/>
      <c r="AF105" s="1466"/>
      <c r="AG105" s="1466"/>
      <c r="AH105" s="1466"/>
      <c r="AI105" s="1466"/>
      <c r="AJ105" s="1466"/>
    </row>
    <row r="106" spans="2:36" ht="15.75">
      <c r="B106" s="1897" t="s">
        <v>7969</v>
      </c>
      <c r="C106" s="2619"/>
      <c r="D106" s="1466"/>
      <c r="E106" s="1466"/>
      <c r="F106" s="1466"/>
      <c r="G106" s="1466"/>
      <c r="H106" s="1466"/>
      <c r="I106" s="1614"/>
      <c r="J106" s="1466"/>
      <c r="K106" s="1466"/>
      <c r="L106" s="1466"/>
      <c r="M106" s="1466"/>
      <c r="N106" s="1466"/>
      <c r="O106" s="1466"/>
      <c r="P106" s="1466"/>
      <c r="Q106" s="1466"/>
      <c r="R106" s="1466"/>
      <c r="S106" s="1466"/>
      <c r="T106" s="2630"/>
      <c r="U106" s="2630">
        <f>'New ints'!BN348</f>
        <v>4247</v>
      </c>
      <c r="V106" s="2630">
        <f>'New ints'!BS348</f>
        <v>4412</v>
      </c>
      <c r="W106" s="2630">
        <f>'New ints'!BX348</f>
        <v>4624</v>
      </c>
      <c r="X106" s="2630">
        <f>'New ints'!CC348</f>
        <v>4923</v>
      </c>
      <c r="Y106" s="2630">
        <f>'New ints'!CH348</f>
        <v>5203</v>
      </c>
      <c r="Z106" s="2630">
        <f>'New ints'!CM348</f>
        <v>5664</v>
      </c>
      <c r="AA106" s="1466">
        <f>Z106+AA111</f>
        <v>5964</v>
      </c>
      <c r="AB106" s="1466">
        <f t="shared" ref="AB106:AJ106" si="110">AA106+AB111</f>
        <v>6264</v>
      </c>
      <c r="AC106" s="1466">
        <f t="shared" si="110"/>
        <v>6564</v>
      </c>
      <c r="AD106" s="1466">
        <f t="shared" si="110"/>
        <v>6864</v>
      </c>
      <c r="AE106" s="1466">
        <f t="shared" si="110"/>
        <v>7164</v>
      </c>
      <c r="AF106" s="1466">
        <f t="shared" si="110"/>
        <v>7464</v>
      </c>
      <c r="AG106" s="1466">
        <f t="shared" si="110"/>
        <v>7764</v>
      </c>
      <c r="AH106" s="1466">
        <f t="shared" si="110"/>
        <v>8064</v>
      </c>
      <c r="AI106" s="1466">
        <f t="shared" si="110"/>
        <v>8364</v>
      </c>
      <c r="AJ106" s="1466">
        <f t="shared" si="110"/>
        <v>8664</v>
      </c>
    </row>
    <row r="107" spans="2:36" ht="15.75">
      <c r="B107" s="1897" t="s">
        <v>3261</v>
      </c>
      <c r="C107" s="2619"/>
      <c r="D107" s="1466"/>
      <c r="E107" s="1466"/>
      <c r="F107" s="1466"/>
      <c r="G107" s="1466"/>
      <c r="H107" s="1466"/>
      <c r="I107" s="1614"/>
      <c r="J107" s="1466"/>
      <c r="K107" s="1466"/>
      <c r="L107" s="1466"/>
      <c r="M107" s="1466"/>
      <c r="N107" s="1466"/>
      <c r="O107" s="1466"/>
      <c r="P107" s="1466"/>
      <c r="Q107" s="1466"/>
      <c r="R107" s="1466"/>
      <c r="S107" s="1466"/>
      <c r="T107" s="2630"/>
      <c r="U107" s="2630"/>
      <c r="V107" s="2630"/>
      <c r="W107" s="2630"/>
      <c r="X107" s="2630"/>
      <c r="Y107" s="2630"/>
      <c r="Z107" s="2630"/>
      <c r="AA107" s="1466">
        <f t="shared" ref="AA107:AJ109" si="111">Z107+AA112</f>
        <v>0</v>
      </c>
      <c r="AB107" s="1466">
        <f t="shared" si="111"/>
        <v>0</v>
      </c>
      <c r="AC107" s="1466">
        <f t="shared" si="111"/>
        <v>0</v>
      </c>
      <c r="AD107" s="1466">
        <f t="shared" si="111"/>
        <v>0</v>
      </c>
      <c r="AE107" s="1466">
        <f t="shared" si="111"/>
        <v>0</v>
      </c>
      <c r="AF107" s="1466">
        <f t="shared" si="111"/>
        <v>0</v>
      </c>
      <c r="AG107" s="1466">
        <f t="shared" si="111"/>
        <v>0</v>
      </c>
      <c r="AH107" s="1466">
        <f t="shared" si="111"/>
        <v>0</v>
      </c>
      <c r="AI107" s="1466">
        <f t="shared" si="111"/>
        <v>0</v>
      </c>
      <c r="AJ107" s="1466">
        <f t="shared" si="111"/>
        <v>0</v>
      </c>
    </row>
    <row r="108" spans="2:36" ht="15.75">
      <c r="B108" s="1897" t="s">
        <v>3262</v>
      </c>
      <c r="C108" s="2619"/>
      <c r="D108" s="1466"/>
      <c r="E108" s="1466"/>
      <c r="F108" s="1466"/>
      <c r="G108" s="1466"/>
      <c r="H108" s="1466"/>
      <c r="I108" s="1614"/>
      <c r="J108" s="1466"/>
      <c r="K108" s="1466"/>
      <c r="L108" s="1466"/>
      <c r="M108" s="1466"/>
      <c r="N108" s="1466"/>
      <c r="O108" s="1466"/>
      <c r="P108" s="1466"/>
      <c r="Q108" s="1466"/>
      <c r="R108" s="1466"/>
      <c r="S108" s="1466"/>
      <c r="T108" s="2630"/>
      <c r="U108" s="2630"/>
      <c r="V108" s="2630"/>
      <c r="W108" s="2630"/>
      <c r="X108" s="2630"/>
      <c r="Y108" s="2630"/>
      <c r="Z108" s="2630"/>
      <c r="AA108" s="1466">
        <f t="shared" si="111"/>
        <v>0</v>
      </c>
      <c r="AB108" s="1466">
        <f t="shared" si="111"/>
        <v>0</v>
      </c>
      <c r="AC108" s="1466">
        <f t="shared" si="111"/>
        <v>0</v>
      </c>
      <c r="AD108" s="1466">
        <f t="shared" si="111"/>
        <v>0</v>
      </c>
      <c r="AE108" s="1466">
        <f t="shared" si="111"/>
        <v>0</v>
      </c>
      <c r="AF108" s="1466">
        <f t="shared" si="111"/>
        <v>0</v>
      </c>
      <c r="AG108" s="1466">
        <f t="shared" si="111"/>
        <v>0</v>
      </c>
      <c r="AH108" s="1466">
        <f t="shared" si="111"/>
        <v>0</v>
      </c>
      <c r="AI108" s="1466">
        <f t="shared" si="111"/>
        <v>0</v>
      </c>
      <c r="AJ108" s="1466">
        <f t="shared" si="111"/>
        <v>0</v>
      </c>
    </row>
    <row r="109" spans="2:36" ht="15.75">
      <c r="B109" s="1897" t="s">
        <v>8723</v>
      </c>
      <c r="C109" s="2619"/>
      <c r="D109" s="1466"/>
      <c r="E109" s="1466"/>
      <c r="F109" s="1466"/>
      <c r="G109" s="1466"/>
      <c r="H109" s="1466"/>
      <c r="I109" s="1614"/>
      <c r="J109" s="1466"/>
      <c r="K109" s="1466"/>
      <c r="L109" s="1466"/>
      <c r="M109" s="1466"/>
      <c r="N109" s="1466"/>
      <c r="O109" s="1466"/>
      <c r="P109" s="1466"/>
      <c r="Q109" s="1466"/>
      <c r="R109" s="1466"/>
      <c r="S109" s="1466"/>
      <c r="T109" s="2630"/>
      <c r="U109" s="2630"/>
      <c r="V109" s="2630"/>
      <c r="W109" s="2630"/>
      <c r="X109" s="2630"/>
      <c r="Y109" s="2630"/>
      <c r="Z109" s="2630"/>
      <c r="AA109" s="1466">
        <f t="shared" si="111"/>
        <v>0</v>
      </c>
      <c r="AB109" s="1466">
        <f t="shared" si="111"/>
        <v>0</v>
      </c>
      <c r="AC109" s="1466">
        <f t="shared" si="111"/>
        <v>0</v>
      </c>
      <c r="AD109" s="1466">
        <f t="shared" si="111"/>
        <v>0</v>
      </c>
      <c r="AE109" s="1466">
        <f t="shared" si="111"/>
        <v>0</v>
      </c>
      <c r="AF109" s="1466">
        <f t="shared" si="111"/>
        <v>0</v>
      </c>
      <c r="AG109" s="1466">
        <f t="shared" si="111"/>
        <v>0</v>
      </c>
      <c r="AH109" s="1466">
        <f t="shared" si="111"/>
        <v>0</v>
      </c>
      <c r="AI109" s="1466">
        <f t="shared" si="111"/>
        <v>0</v>
      </c>
      <c r="AJ109" s="1466">
        <f t="shared" si="111"/>
        <v>0</v>
      </c>
    </row>
    <row r="110" spans="2:36" ht="15.75">
      <c r="B110" s="2619"/>
      <c r="C110" s="2619"/>
      <c r="D110" s="1466"/>
      <c r="E110" s="1466"/>
      <c r="F110" s="1466"/>
      <c r="G110" s="1466"/>
      <c r="H110" s="1466"/>
      <c r="I110" s="1614"/>
      <c r="J110" s="1466"/>
      <c r="K110" s="1466"/>
      <c r="L110" s="1466"/>
      <c r="M110" s="1466"/>
      <c r="N110" s="1466"/>
      <c r="O110" s="1466"/>
      <c r="P110" s="1466"/>
      <c r="Q110" s="1466"/>
      <c r="R110" s="1466"/>
      <c r="S110" s="1466"/>
      <c r="T110" s="1466"/>
      <c r="U110" s="1466"/>
      <c r="V110" s="1466"/>
      <c r="W110" s="1466"/>
      <c r="X110" s="1466"/>
      <c r="Y110" s="1466"/>
      <c r="Z110" s="1466"/>
      <c r="AA110" s="1466"/>
      <c r="AB110" s="1466"/>
      <c r="AC110" s="1466"/>
      <c r="AD110" s="1466"/>
      <c r="AE110" s="1466"/>
      <c r="AF110" s="1466"/>
      <c r="AG110" s="1466"/>
      <c r="AH110" s="1466"/>
      <c r="AI110" s="1466"/>
      <c r="AJ110" s="1466"/>
    </row>
    <row r="111" spans="2:36" ht="15.75">
      <c r="B111" s="1897" t="s">
        <v>8707</v>
      </c>
      <c r="C111" s="2619"/>
      <c r="D111" s="1466"/>
      <c r="E111" s="1466"/>
      <c r="F111" s="1466"/>
      <c r="G111" s="1466"/>
      <c r="H111" s="1466"/>
      <c r="I111" s="1614"/>
      <c r="J111" s="1466"/>
      <c r="K111" s="1466"/>
      <c r="L111" s="1466"/>
      <c r="M111" s="1466"/>
      <c r="N111" s="1466"/>
      <c r="O111" s="1466"/>
      <c r="P111" s="1466"/>
      <c r="Q111" s="1466"/>
      <c r="R111" s="1466"/>
      <c r="S111" s="1466"/>
      <c r="T111" s="1466"/>
      <c r="U111" s="1466"/>
      <c r="V111" s="1466">
        <f t="shared" ref="V111:W111" si="112">V106-U106</f>
        <v>165</v>
      </c>
      <c r="W111" s="1466">
        <f t="shared" si="112"/>
        <v>212</v>
      </c>
      <c r="X111" s="1466">
        <f>X106-W106</f>
        <v>299</v>
      </c>
      <c r="Y111" s="1466">
        <f>Y106-X106</f>
        <v>280</v>
      </c>
      <c r="Z111" s="1466">
        <f>Z106-Y106</f>
        <v>461</v>
      </c>
      <c r="AA111" s="1591">
        <v>300</v>
      </c>
      <c r="AB111" s="1591">
        <v>300</v>
      </c>
      <c r="AC111" s="1591">
        <v>300</v>
      </c>
      <c r="AD111" s="1591">
        <v>300</v>
      </c>
      <c r="AE111" s="1591">
        <v>300</v>
      </c>
      <c r="AF111" s="1591">
        <v>300</v>
      </c>
      <c r="AG111" s="1591">
        <v>300</v>
      </c>
      <c r="AH111" s="1591">
        <v>300</v>
      </c>
      <c r="AI111" s="1591">
        <v>300</v>
      </c>
      <c r="AJ111" s="1591">
        <v>300</v>
      </c>
    </row>
    <row r="112" spans="2:36" ht="15.75">
      <c r="B112" s="1897" t="s">
        <v>8708</v>
      </c>
      <c r="C112" s="2619"/>
      <c r="D112" s="1466"/>
      <c r="E112" s="1466"/>
      <c r="F112" s="1466"/>
      <c r="G112" s="1466"/>
      <c r="H112" s="1466"/>
      <c r="I112" s="1614"/>
      <c r="J112" s="1466"/>
      <c r="K112" s="1466"/>
      <c r="L112" s="1466"/>
      <c r="M112" s="1466"/>
      <c r="N112" s="1466"/>
      <c r="O112" s="1466"/>
      <c r="P112" s="1466"/>
      <c r="Q112" s="1466"/>
      <c r="R112" s="1466"/>
      <c r="S112" s="1466"/>
      <c r="T112" s="1466"/>
      <c r="U112" s="1466"/>
      <c r="V112" s="1466"/>
      <c r="W112" s="1466"/>
      <c r="X112" s="1466"/>
      <c r="Y112" s="1466"/>
      <c r="Z112" s="1466"/>
      <c r="AA112" s="1591"/>
      <c r="AB112" s="1591"/>
      <c r="AC112" s="1591"/>
      <c r="AD112" s="1591"/>
      <c r="AE112" s="1591"/>
      <c r="AF112" s="1591"/>
      <c r="AG112" s="1591"/>
      <c r="AH112" s="1591"/>
      <c r="AI112" s="1591"/>
      <c r="AJ112" s="1591"/>
    </row>
    <row r="113" spans="2:39" ht="15.75">
      <c r="B113" s="1897" t="s">
        <v>8709</v>
      </c>
      <c r="C113" s="2619"/>
      <c r="D113" s="1466"/>
      <c r="E113" s="1466"/>
      <c r="F113" s="1466"/>
      <c r="G113" s="1466"/>
      <c r="H113" s="1466"/>
      <c r="I113" s="1614"/>
      <c r="J113" s="1466"/>
      <c r="K113" s="1466"/>
      <c r="L113" s="1466"/>
      <c r="M113" s="1466"/>
      <c r="N113" s="1466"/>
      <c r="O113" s="1466"/>
      <c r="P113" s="1466"/>
      <c r="Q113" s="1466"/>
      <c r="R113" s="1466"/>
      <c r="S113" s="1466"/>
      <c r="T113" s="1466"/>
      <c r="U113" s="1466"/>
      <c r="V113" s="1466"/>
      <c r="W113" s="1466"/>
      <c r="X113" s="1466"/>
      <c r="Y113" s="1466"/>
      <c r="Z113" s="1466"/>
      <c r="AA113" s="1591"/>
      <c r="AB113" s="1591"/>
      <c r="AC113" s="1591"/>
      <c r="AD113" s="1591"/>
      <c r="AE113" s="1591"/>
      <c r="AF113" s="1591"/>
      <c r="AG113" s="1591"/>
      <c r="AH113" s="1591"/>
      <c r="AI113" s="1591"/>
      <c r="AJ113" s="1591"/>
    </row>
    <row r="114" spans="2:39" ht="15.75">
      <c r="B114" s="1897" t="s">
        <v>8724</v>
      </c>
      <c r="C114" s="2619"/>
      <c r="D114" s="1466"/>
      <c r="E114" s="1466"/>
      <c r="F114" s="1466"/>
      <c r="G114" s="1466"/>
      <c r="H114" s="1466"/>
      <c r="I114" s="1614"/>
      <c r="J114" s="1466"/>
      <c r="K114" s="1466"/>
      <c r="L114" s="1466"/>
      <c r="M114" s="1466"/>
      <c r="N114" s="1466"/>
      <c r="O114" s="1466"/>
      <c r="P114" s="1466"/>
      <c r="Q114" s="1466"/>
      <c r="R114" s="1466"/>
      <c r="S114" s="1466"/>
      <c r="T114" s="1466"/>
      <c r="U114" s="1466"/>
      <c r="V114" s="1466"/>
      <c r="W114" s="1466"/>
      <c r="X114" s="1466"/>
      <c r="Y114" s="1466"/>
      <c r="Z114" s="1466"/>
      <c r="AA114" s="1591"/>
      <c r="AB114" s="1591"/>
      <c r="AC114" s="1591"/>
      <c r="AD114" s="1591"/>
      <c r="AE114" s="1591"/>
      <c r="AF114" s="1591"/>
      <c r="AG114" s="1591"/>
      <c r="AH114" s="1591"/>
      <c r="AI114" s="1591"/>
      <c r="AJ114" s="1591"/>
    </row>
    <row r="115" spans="2:39" ht="15.75">
      <c r="B115" s="2619"/>
      <c r="C115" s="2619"/>
      <c r="D115" s="1466"/>
      <c r="E115" s="1466"/>
      <c r="F115" s="1466"/>
      <c r="G115" s="1466"/>
      <c r="H115" s="1466"/>
      <c r="I115" s="1614"/>
      <c r="J115" s="1466"/>
      <c r="K115" s="1466"/>
      <c r="L115" s="1466"/>
      <c r="M115" s="1466"/>
      <c r="N115" s="1466"/>
      <c r="O115" s="1466"/>
      <c r="P115" s="1466"/>
      <c r="Q115" s="1466"/>
      <c r="R115" s="1466"/>
      <c r="S115" s="1466"/>
      <c r="T115" s="1466"/>
      <c r="U115" s="1466"/>
      <c r="V115" s="1466"/>
      <c r="W115" s="1466"/>
      <c r="X115" s="1466"/>
      <c r="Y115" s="1466"/>
      <c r="Z115" s="1466"/>
      <c r="AA115" s="1466"/>
      <c r="AB115" s="1466"/>
      <c r="AC115" s="1466"/>
      <c r="AD115" s="1466"/>
      <c r="AE115" s="1466"/>
      <c r="AF115" s="1466"/>
      <c r="AG115" s="1466"/>
      <c r="AH115" s="1466"/>
      <c r="AI115" s="1466"/>
      <c r="AJ115" s="1466"/>
    </row>
    <row r="116" spans="2:39" ht="15.75">
      <c r="B116" s="2619" t="s">
        <v>8725</v>
      </c>
      <c r="C116" s="2619"/>
      <c r="D116" s="1466"/>
      <c r="E116" s="1466"/>
      <c r="F116" s="1466"/>
      <c r="G116" s="1466"/>
      <c r="H116" s="1466"/>
      <c r="I116" s="1614"/>
      <c r="J116" s="1466"/>
      <c r="K116" s="1466"/>
      <c r="L116" s="1466"/>
      <c r="M116" s="1466"/>
      <c r="N116" s="1466"/>
      <c r="O116" s="1466"/>
      <c r="P116" s="1466"/>
      <c r="Q116" s="1466"/>
      <c r="R116" s="1466"/>
      <c r="S116" s="1466"/>
      <c r="T116" s="1466"/>
      <c r="U116" s="1466"/>
      <c r="V116" s="1466">
        <f t="shared" ref="V116:X116" si="113">V97/AVERAGE(V106,U106)/12*1000</f>
        <v>12.761288832428686</v>
      </c>
      <c r="W116" s="1466">
        <f t="shared" si="113"/>
        <v>13.077320348236684</v>
      </c>
      <c r="X116" s="1466">
        <f t="shared" si="113"/>
        <v>12.848713382912607</v>
      </c>
      <c r="Y116" s="1466">
        <f>Y97/AVERAGE(Y106,X106)/12*1000</f>
        <v>12.607808282309565</v>
      </c>
      <c r="Z116" s="1466">
        <f>Z97/AVERAGE(Z106,Y106)/12*1000</f>
        <v>12.530290481887059</v>
      </c>
      <c r="AA116" s="1466">
        <f t="shared" ref="AA116:AJ116" si="114">Z116*(1+AA117)</f>
        <v>12.467639029477624</v>
      </c>
      <c r="AB116" s="1466">
        <f t="shared" si="114"/>
        <v>12.467639029477624</v>
      </c>
      <c r="AC116" s="1466">
        <f t="shared" si="114"/>
        <v>12.467639029477624</v>
      </c>
      <c r="AD116" s="1466">
        <f t="shared" si="114"/>
        <v>12.467639029477624</v>
      </c>
      <c r="AE116" s="1466">
        <f t="shared" si="114"/>
        <v>12.467639029477624</v>
      </c>
      <c r="AF116" s="1466">
        <f t="shared" si="114"/>
        <v>12.467639029477624</v>
      </c>
      <c r="AG116" s="1466">
        <f t="shared" si="114"/>
        <v>12.467639029477624</v>
      </c>
      <c r="AH116" s="1466">
        <f t="shared" si="114"/>
        <v>12.467639029477624</v>
      </c>
      <c r="AI116" s="1466">
        <f t="shared" si="114"/>
        <v>12.467639029477624</v>
      </c>
      <c r="AJ116" s="1466">
        <f t="shared" si="114"/>
        <v>12.467639029477624</v>
      </c>
    </row>
    <row r="117" spans="2:39" ht="15.75">
      <c r="B117" s="2619" t="s">
        <v>1497</v>
      </c>
      <c r="C117" s="2619"/>
      <c r="D117" s="1466"/>
      <c r="E117" s="1466"/>
      <c r="F117" s="1466"/>
      <c r="G117" s="1466"/>
      <c r="H117" s="1466"/>
      <c r="I117" s="1614"/>
      <c r="J117" s="1466"/>
      <c r="K117" s="1466"/>
      <c r="L117" s="1466"/>
      <c r="M117" s="1466"/>
      <c r="N117" s="1466"/>
      <c r="O117" s="1466"/>
      <c r="P117" s="1466"/>
      <c r="Q117" s="1466"/>
      <c r="R117" s="1466"/>
      <c r="S117" s="1466"/>
      <c r="T117" s="1466"/>
      <c r="U117" s="1473"/>
      <c r="V117" s="1473"/>
      <c r="W117" s="1473">
        <f t="shared" ref="W117:X117" si="115">W116/V116-1</f>
        <v>2.4764858781732624E-2</v>
      </c>
      <c r="X117" s="1473">
        <f t="shared" si="115"/>
        <v>-1.7481178042327516E-2</v>
      </c>
      <c r="Y117" s="1473">
        <f>Y116/X116-1</f>
        <v>-1.8749355941227508E-2</v>
      </c>
      <c r="Z117" s="1473">
        <f>Z116/Y116-1</f>
        <v>-6.1483961912137675E-3</v>
      </c>
      <c r="AA117" s="2628">
        <v>-5.0000000000000001E-3</v>
      </c>
      <c r="AB117" s="2628">
        <v>0</v>
      </c>
      <c r="AC117" s="2628">
        <v>0</v>
      </c>
      <c r="AD117" s="2628">
        <v>0</v>
      </c>
      <c r="AE117" s="2628">
        <v>0</v>
      </c>
      <c r="AF117" s="2628">
        <v>0</v>
      </c>
      <c r="AG117" s="2628">
        <v>0</v>
      </c>
      <c r="AH117" s="2628">
        <v>0</v>
      </c>
      <c r="AI117" s="2628">
        <v>0</v>
      </c>
      <c r="AJ117" s="2628">
        <v>0</v>
      </c>
    </row>
    <row r="118" spans="2:39">
      <c r="AG118" s="104"/>
      <c r="AH118" s="104"/>
    </row>
    <row r="119" spans="2:39">
      <c r="AL119" s="104"/>
      <c r="AM119" s="104"/>
    </row>
    <row r="120" spans="2:39">
      <c r="AL120" s="104"/>
      <c r="AM120" s="104"/>
    </row>
    <row r="121" spans="2:39">
      <c r="AL121" s="104"/>
      <c r="AM121" s="104"/>
    </row>
    <row r="122" spans="2:39">
      <c r="AL122" s="104"/>
      <c r="AM122" s="104"/>
    </row>
    <row r="123" spans="2:39">
      <c r="AL123" s="104"/>
      <c r="AM123" s="104"/>
    </row>
    <row r="124" spans="2:39">
      <c r="AL124" s="104"/>
      <c r="AM124" s="104"/>
    </row>
    <row r="125" spans="2:39">
      <c r="AL125" s="104"/>
      <c r="AM125" s="104"/>
    </row>
    <row r="126" spans="2:39">
      <c r="AL126" s="104"/>
      <c r="AM126" s="104"/>
    </row>
    <row r="127" spans="2:39">
      <c r="AL127" s="104"/>
      <c r="AM127" s="104"/>
    </row>
    <row r="128" spans="2:39">
      <c r="AL128" s="104"/>
      <c r="AM128" s="104"/>
    </row>
    <row r="129" spans="38:39">
      <c r="AL129" s="104"/>
      <c r="AM129" s="104"/>
    </row>
    <row r="130" spans="38:39">
      <c r="AL130" s="104"/>
      <c r="AM130" s="104"/>
    </row>
    <row r="131" spans="38:39">
      <c r="AL131" s="104"/>
      <c r="AM131" s="104"/>
    </row>
    <row r="132" spans="38:39">
      <c r="AL132" s="104"/>
      <c r="AM132" s="104"/>
    </row>
    <row r="133" spans="38:39">
      <c r="AL133" s="104"/>
      <c r="AM133" s="104"/>
    </row>
    <row r="134" spans="38:39">
      <c r="AL134" s="104"/>
      <c r="AM134" s="104"/>
    </row>
    <row r="135" spans="38:39">
      <c r="AL135" s="104"/>
      <c r="AM135" s="104"/>
    </row>
    <row r="136" spans="38:39">
      <c r="AL136" s="104"/>
      <c r="AM136" s="104"/>
    </row>
    <row r="137" spans="38:39">
      <c r="AL137" s="104"/>
      <c r="AM137" s="104"/>
    </row>
    <row r="138" spans="38:39">
      <c r="AL138" s="104"/>
      <c r="AM138" s="104"/>
    </row>
    <row r="139" spans="38:39">
      <c r="AL139" s="104"/>
      <c r="AM139" s="104"/>
    </row>
    <row r="140" spans="38:39">
      <c r="AL140" s="104"/>
      <c r="AM140" s="104"/>
    </row>
    <row r="141" spans="38:39">
      <c r="AL141" s="104"/>
      <c r="AM141" s="104"/>
    </row>
    <row r="142" spans="38:39">
      <c r="AL142" s="104"/>
      <c r="AM142" s="104"/>
    </row>
    <row r="143" spans="38:39">
      <c r="AL143" s="104"/>
      <c r="AM143" s="104"/>
    </row>
    <row r="144" spans="38:39">
      <c r="AL144" s="104"/>
      <c r="AM144" s="104"/>
    </row>
    <row r="145" spans="38:39">
      <c r="AL145" s="104"/>
      <c r="AM145" s="104"/>
    </row>
    <row r="146" spans="38:39">
      <c r="AL146" s="104"/>
      <c r="AM146" s="104"/>
    </row>
    <row r="147" spans="38:39">
      <c r="AL147" s="104"/>
      <c r="AM147" s="104"/>
    </row>
    <row r="148" spans="38:39">
      <c r="AL148" s="104"/>
      <c r="AM148" s="104"/>
    </row>
    <row r="149" spans="38:39">
      <c r="AL149" s="104"/>
      <c r="AM149" s="104"/>
    </row>
    <row r="150" spans="38:39">
      <c r="AL150" s="104"/>
      <c r="AM150" s="104"/>
    </row>
    <row r="151" spans="38:39">
      <c r="AL151" s="104"/>
      <c r="AM151" s="104"/>
    </row>
    <row r="152" spans="38:39">
      <c r="AL152" s="104"/>
      <c r="AM152" s="104"/>
    </row>
    <row r="153" spans="38:39">
      <c r="AL153" s="104"/>
      <c r="AM153" s="104"/>
    </row>
    <row r="154" spans="38:39">
      <c r="AL154" s="104"/>
      <c r="AM154" s="104"/>
    </row>
    <row r="155" spans="38:39">
      <c r="AL155" s="104"/>
      <c r="AM155" s="104"/>
    </row>
    <row r="156" spans="38:39">
      <c r="AL156" s="104"/>
      <c r="AM156" s="104"/>
    </row>
    <row r="157" spans="38:39">
      <c r="AL157" s="104"/>
      <c r="AM157" s="104"/>
    </row>
    <row r="158" spans="38:39">
      <c r="AL158" s="104"/>
      <c r="AM158" s="104"/>
    </row>
    <row r="159" spans="38:39">
      <c r="AL159" s="104"/>
      <c r="AM159" s="104"/>
    </row>
    <row r="160" spans="38:39">
      <c r="AL160" s="104"/>
      <c r="AM160" s="104"/>
    </row>
    <row r="161" spans="38:39">
      <c r="AL161" s="104"/>
      <c r="AM161" s="104"/>
    </row>
    <row r="162" spans="38:39">
      <c r="AL162" s="104"/>
      <c r="AM162" s="104"/>
    </row>
    <row r="163" spans="38:39">
      <c r="AL163" s="104"/>
      <c r="AM163" s="104"/>
    </row>
    <row r="164" spans="38:39">
      <c r="AL164" s="104"/>
      <c r="AM164" s="104"/>
    </row>
    <row r="165" spans="38:39">
      <c r="AL165" s="104"/>
      <c r="AM165" s="104"/>
    </row>
    <row r="166" spans="38:39">
      <c r="AL166" s="104"/>
      <c r="AM166" s="104"/>
    </row>
    <row r="167" spans="38:39">
      <c r="AL167" s="104"/>
      <c r="AM167" s="104"/>
    </row>
    <row r="168" spans="38:39">
      <c r="AL168" s="104"/>
      <c r="AM168" s="104"/>
    </row>
    <row r="169" spans="38:39">
      <c r="AL169" s="104"/>
      <c r="AM169" s="104"/>
    </row>
    <row r="170" spans="38:39">
      <c r="AL170" s="104"/>
      <c r="AM170" s="104"/>
    </row>
    <row r="171" spans="38:39">
      <c r="AL171" s="104"/>
      <c r="AM171" s="104"/>
    </row>
    <row r="172" spans="38:39">
      <c r="AL172" s="104"/>
      <c r="AM172" s="104"/>
    </row>
    <row r="173" spans="38:39">
      <c r="AL173" s="104"/>
      <c r="AM173" s="104"/>
    </row>
    <row r="174" spans="38:39">
      <c r="AL174" s="104"/>
      <c r="AM174" s="104"/>
    </row>
    <row r="175" spans="38:39">
      <c r="AL175" s="104"/>
      <c r="AM175" s="104"/>
    </row>
    <row r="176" spans="38:39">
      <c r="AL176" s="104"/>
      <c r="AM176" s="104"/>
    </row>
    <row r="177" spans="38:39">
      <c r="AL177" s="104"/>
      <c r="AM177" s="104"/>
    </row>
    <row r="178" spans="38:39">
      <c r="AL178" s="104"/>
      <c r="AM178" s="104"/>
    </row>
    <row r="179" spans="38:39">
      <c r="AL179" s="104"/>
      <c r="AM179" s="104"/>
    </row>
    <row r="180" spans="38:39">
      <c r="AL180" s="104"/>
      <c r="AM180" s="104"/>
    </row>
    <row r="181" spans="38:39">
      <c r="AL181" s="104"/>
      <c r="AM181" s="104"/>
    </row>
    <row r="182" spans="38:39">
      <c r="AL182" s="104"/>
      <c r="AM182" s="104"/>
    </row>
    <row r="183" spans="38:39">
      <c r="AL183" s="104"/>
      <c r="AM183" s="104"/>
    </row>
    <row r="184" spans="38:39">
      <c r="AL184" s="104"/>
      <c r="AM184" s="104"/>
    </row>
    <row r="185" spans="38:39">
      <c r="AL185" s="104"/>
      <c r="AM185" s="104"/>
    </row>
    <row r="186" spans="38:39">
      <c r="AL186" s="104"/>
      <c r="AM186" s="104"/>
    </row>
    <row r="187" spans="38:39">
      <c r="AL187" s="104"/>
      <c r="AM187" s="104"/>
    </row>
    <row r="188" spans="38:39">
      <c r="AL188" s="104"/>
      <c r="AM188" s="104"/>
    </row>
    <row r="189" spans="38:39">
      <c r="AL189" s="104"/>
      <c r="AM189" s="104"/>
    </row>
    <row r="190" spans="38:39">
      <c r="AL190" s="104"/>
      <c r="AM190" s="104"/>
    </row>
    <row r="191" spans="38:39">
      <c r="AL191" s="104"/>
      <c r="AM191" s="104"/>
    </row>
    <row r="192" spans="38:39">
      <c r="AL192" s="104"/>
      <c r="AM192" s="104"/>
    </row>
    <row r="193" spans="1:41">
      <c r="AL193" s="104"/>
      <c r="AM193" s="104"/>
    </row>
    <row r="194" spans="1:41">
      <c r="AL194" s="104"/>
      <c r="AM194" s="104"/>
    </row>
    <row r="195" spans="1:41">
      <c r="AL195" s="104"/>
      <c r="AM195" s="104"/>
    </row>
    <row r="196" spans="1:41">
      <c r="A196" s="2637"/>
      <c r="B196" s="2638" t="s">
        <v>773</v>
      </c>
      <c r="C196" s="2637"/>
      <c r="D196" s="2637"/>
      <c r="E196" s="2637"/>
      <c r="F196" s="2637"/>
      <c r="G196" s="2637"/>
      <c r="H196" s="2637"/>
      <c r="I196" s="2637"/>
      <c r="J196" s="2637"/>
      <c r="K196" s="2637"/>
      <c r="L196" s="2637"/>
      <c r="M196" s="2637"/>
      <c r="N196" s="2637"/>
      <c r="O196" s="2637"/>
      <c r="P196" s="2637"/>
      <c r="Q196" s="2637"/>
      <c r="R196" s="2637"/>
      <c r="S196" s="2637"/>
      <c r="T196" s="2637"/>
      <c r="U196" s="2637"/>
      <c r="V196" s="2637"/>
      <c r="W196" s="2637"/>
      <c r="X196" s="2637"/>
      <c r="Y196" s="2637"/>
      <c r="Z196" s="2637"/>
      <c r="AA196" s="2637"/>
      <c r="AB196" s="2637"/>
      <c r="AC196" s="2637"/>
      <c r="AD196" s="2637"/>
      <c r="AE196" s="2637"/>
      <c r="AF196" s="2637"/>
      <c r="AG196" s="2637"/>
      <c r="AH196" s="2637"/>
      <c r="AI196" s="2637"/>
      <c r="AJ196" s="2637"/>
      <c r="AK196" s="2637"/>
      <c r="AL196" s="2637"/>
      <c r="AM196" s="2637"/>
      <c r="AN196" s="2637"/>
      <c r="AO196" s="2637"/>
    </row>
    <row r="197" spans="1:41">
      <c r="AL197" s="104"/>
      <c r="AM197" s="104"/>
    </row>
    <row r="198" spans="1:41">
      <c r="B198" s="2" t="s">
        <v>3638</v>
      </c>
      <c r="C198" s="58">
        <v>2002</v>
      </c>
      <c r="D198" s="58">
        <f t="shared" ref="D198:M198" si="116">C198+1</f>
        <v>2003</v>
      </c>
      <c r="E198" s="58">
        <f t="shared" si="116"/>
        <v>2004</v>
      </c>
      <c r="F198" s="58">
        <f t="shared" si="116"/>
        <v>2005</v>
      </c>
      <c r="G198" s="58">
        <f t="shared" si="116"/>
        <v>2006</v>
      </c>
      <c r="H198" s="58">
        <f t="shared" si="116"/>
        <v>2007</v>
      </c>
      <c r="I198" s="58">
        <f t="shared" si="116"/>
        <v>2008</v>
      </c>
      <c r="J198" s="58">
        <f t="shared" si="116"/>
        <v>2009</v>
      </c>
      <c r="K198" s="58">
        <f t="shared" si="116"/>
        <v>2010</v>
      </c>
      <c r="L198" s="58">
        <f t="shared" si="116"/>
        <v>2011</v>
      </c>
      <c r="M198" s="58">
        <f t="shared" si="116"/>
        <v>2012</v>
      </c>
      <c r="N198" s="58">
        <f t="shared" ref="N198:Z198" si="117">M198+1</f>
        <v>2013</v>
      </c>
      <c r="O198" s="58">
        <f t="shared" si="117"/>
        <v>2014</v>
      </c>
      <c r="P198" s="58">
        <f t="shared" si="117"/>
        <v>2015</v>
      </c>
      <c r="Q198" s="58">
        <f t="shared" si="117"/>
        <v>2016</v>
      </c>
      <c r="R198" s="58">
        <f>Q198+1</f>
        <v>2017</v>
      </c>
      <c r="S198" s="58">
        <f t="shared" si="117"/>
        <v>2018</v>
      </c>
      <c r="T198" s="58">
        <f t="shared" si="117"/>
        <v>2019</v>
      </c>
      <c r="U198" s="58">
        <f t="shared" si="117"/>
        <v>2020</v>
      </c>
      <c r="V198" s="58">
        <f t="shared" si="117"/>
        <v>2021</v>
      </c>
      <c r="W198" s="58">
        <f t="shared" si="117"/>
        <v>2022</v>
      </c>
      <c r="X198" s="58">
        <f t="shared" si="117"/>
        <v>2023</v>
      </c>
      <c r="Y198" s="58">
        <f t="shared" si="117"/>
        <v>2024</v>
      </c>
      <c r="Z198" s="58">
        <f t="shared" si="117"/>
        <v>2025</v>
      </c>
      <c r="AA198" s="58">
        <f>Z198+1</f>
        <v>2026</v>
      </c>
      <c r="AB198" s="58">
        <f>AA198+1</f>
        <v>2027</v>
      </c>
      <c r="AC198" s="58">
        <f>AB198+1</f>
        <v>2028</v>
      </c>
      <c r="AD198" s="58">
        <f>AC198+1</f>
        <v>2029</v>
      </c>
      <c r="AE198" s="58">
        <f>AD198+1</f>
        <v>2030</v>
      </c>
      <c r="AF198" s="62"/>
      <c r="AG198" s="62"/>
      <c r="AH198" s="62"/>
      <c r="AI198" s="62"/>
      <c r="AJ198" s="62"/>
    </row>
    <row r="199" spans="1:41">
      <c r="B199" s="481" t="s">
        <v>336</v>
      </c>
      <c r="D199" s="83">
        <f>D288</f>
        <v>4239.1008000000002</v>
      </c>
      <c r="E199" s="83">
        <f t="shared" ref="E199:M199" si="118">E288</f>
        <v>4660.59</v>
      </c>
      <c r="F199" s="83">
        <f t="shared" si="118"/>
        <v>4962.35916</v>
      </c>
      <c r="G199" s="83">
        <f t="shared" si="118"/>
        <v>5261.3809500000007</v>
      </c>
      <c r="H199" s="83">
        <f t="shared" si="118"/>
        <v>4971.0854694526442</v>
      </c>
      <c r="I199" s="83">
        <f t="shared" si="118"/>
        <v>4739.7120048920824</v>
      </c>
      <c r="J199" s="83">
        <f t="shared" si="118"/>
        <v>5265.3336212339791</v>
      </c>
      <c r="K199" s="83">
        <f t="shared" si="118"/>
        <v>4917.0228803780637</v>
      </c>
      <c r="L199" s="83">
        <f t="shared" si="118"/>
        <v>4926.9141662478605</v>
      </c>
      <c r="M199" s="83">
        <f t="shared" si="118"/>
        <v>5254.8197378458462</v>
      </c>
      <c r="N199" s="83">
        <f t="shared" ref="N199:S199" si="119">N288</f>
        <v>5082.6964644037835</v>
      </c>
      <c r="O199" s="83">
        <f t="shared" si="119"/>
        <v>5305.9697610274943</v>
      </c>
      <c r="P199" s="83">
        <f t="shared" si="119"/>
        <v>6470.6924127806469</v>
      </c>
      <c r="Q199" s="83">
        <f t="shared" si="119"/>
        <v>7775.6072425329603</v>
      </c>
      <c r="R199" s="83">
        <f>R288</f>
        <v>7968.1716428046275</v>
      </c>
      <c r="S199" s="83">
        <f t="shared" si="119"/>
        <v>8374.670946713255</v>
      </c>
      <c r="T199" s="83">
        <f>T288</f>
        <v>8733.4975207645839</v>
      </c>
      <c r="U199" s="83">
        <f t="shared" ref="U199:Z199" si="120">U288</f>
        <v>10435.301103283629</v>
      </c>
      <c r="V199" s="83">
        <f t="shared" si="120"/>
        <v>10107.297949903495</v>
      </c>
      <c r="W199" s="83">
        <f t="shared" si="120"/>
        <v>10512.888655475936</v>
      </c>
      <c r="X199" s="83">
        <f t="shared" si="120"/>
        <v>9555.6550786072185</v>
      </c>
      <c r="Y199" s="83">
        <f t="shared" si="120"/>
        <v>10164.074794758759</v>
      </c>
      <c r="Z199" s="83">
        <f t="shared" si="120"/>
        <v>11035.463436780379</v>
      </c>
      <c r="AA199" s="83">
        <f>AA288</f>
        <v>10488.151982548785</v>
      </c>
      <c r="AB199" s="83">
        <f>AB288</f>
        <v>10851.717017015881</v>
      </c>
      <c r="AC199" s="83">
        <f>AC288</f>
        <v>11192.318180926737</v>
      </c>
      <c r="AD199" s="83">
        <f>AD288</f>
        <v>11504.678851176335</v>
      </c>
      <c r="AE199" s="83">
        <f>AE288</f>
        <v>11817.047421008414</v>
      </c>
      <c r="AF199" s="83"/>
      <c r="AG199" s="83"/>
      <c r="AH199" s="83"/>
      <c r="AI199" s="83"/>
      <c r="AJ199" s="83"/>
    </row>
    <row r="200" spans="1:41">
      <c r="B200" s="481" t="s">
        <v>337</v>
      </c>
      <c r="D200" s="83">
        <f>D332</f>
        <v>4941.648000000001</v>
      </c>
      <c r="E200" s="83">
        <f t="shared" ref="E200:M200" si="121">E332</f>
        <v>6126.8580000000002</v>
      </c>
      <c r="F200" s="83">
        <f t="shared" si="121"/>
        <v>6942.01728</v>
      </c>
      <c r="G200" s="83">
        <f t="shared" si="121"/>
        <v>7496.9982</v>
      </c>
      <c r="H200" s="83">
        <f t="shared" si="121"/>
        <v>7179.9607354106129</v>
      </c>
      <c r="I200" s="83">
        <f t="shared" si="121"/>
        <v>6868.6772222288018</v>
      </c>
      <c r="J200" s="83">
        <f t="shared" si="121"/>
        <v>7637.8294792830311</v>
      </c>
      <c r="K200" s="83">
        <f t="shared" si="121"/>
        <v>6855.645463920534</v>
      </c>
      <c r="L200" s="83">
        <f t="shared" si="121"/>
        <v>7077.9904176308828</v>
      </c>
      <c r="M200" s="83">
        <f t="shared" si="121"/>
        <v>7625.4653315574751</v>
      </c>
      <c r="N200" s="83">
        <f t="shared" ref="N200:U200" si="122">N332</f>
        <v>7473.1021487814523</v>
      </c>
      <c r="O200" s="83">
        <f t="shared" si="122"/>
        <v>7887.4178336445057</v>
      </c>
      <c r="P200" s="83">
        <f t="shared" si="122"/>
        <v>9698.931118916149</v>
      </c>
      <c r="Q200" s="83">
        <f t="shared" si="122"/>
        <v>11905.972380368261</v>
      </c>
      <c r="R200" s="83">
        <f>R332</f>
        <v>12276.046778021719</v>
      </c>
      <c r="S200" s="83">
        <f t="shared" si="122"/>
        <v>12974.867621610036</v>
      </c>
      <c r="T200" s="83">
        <f>T332</f>
        <v>14785.402094711861</v>
      </c>
      <c r="U200" s="83">
        <f t="shared" si="122"/>
        <v>16155.208814594122</v>
      </c>
      <c r="V200" s="83">
        <f t="shared" ref="V200:AE200" si="123">V332</f>
        <v>15777.712601901198</v>
      </c>
      <c r="W200" s="83">
        <f t="shared" si="123"/>
        <v>16589.392717091527</v>
      </c>
      <c r="X200" s="83">
        <f t="shared" si="123"/>
        <v>15552.562115653924</v>
      </c>
      <c r="Y200" s="83">
        <f>Y332</f>
        <v>16602.339797733879</v>
      </c>
      <c r="Z200" s="83">
        <f t="shared" si="123"/>
        <v>17885.558982707487</v>
      </c>
      <c r="AA200" s="83">
        <f t="shared" si="123"/>
        <v>16925.642445900681</v>
      </c>
      <c r="AB200" s="83">
        <f t="shared" si="123"/>
        <v>17540.335290410228</v>
      </c>
      <c r="AC200" s="83">
        <f t="shared" si="123"/>
        <v>18099.324954166801</v>
      </c>
      <c r="AD200" s="83">
        <f t="shared" si="123"/>
        <v>18583.727250861211</v>
      </c>
      <c r="AE200" s="83">
        <f t="shared" si="123"/>
        <v>19035.387028485249</v>
      </c>
      <c r="AF200" s="83"/>
      <c r="AG200" s="83"/>
      <c r="AH200" s="83"/>
      <c r="AI200" s="83"/>
      <c r="AJ200" s="83"/>
    </row>
    <row r="201" spans="1:41">
      <c r="B201" s="481" t="s">
        <v>338</v>
      </c>
      <c r="D201" s="83">
        <f>D377</f>
        <v>319.44000000000005</v>
      </c>
      <c r="E201" s="83">
        <f t="shared" ref="E201:M201" si="124">E377</f>
        <v>1249.1355840000001</v>
      </c>
      <c r="F201" s="83">
        <f t="shared" si="124"/>
        <v>1983.1053000000002</v>
      </c>
      <c r="G201" s="83">
        <f t="shared" si="124"/>
        <v>2430.0808800000004</v>
      </c>
      <c r="H201" s="83">
        <f t="shared" si="124"/>
        <v>2729.1574109137946</v>
      </c>
      <c r="I201" s="83">
        <f t="shared" si="124"/>
        <v>2733.0742736896618</v>
      </c>
      <c r="J201" s="83">
        <f t="shared" si="124"/>
        <v>3160.6487352292143</v>
      </c>
      <c r="K201" s="83">
        <f t="shared" si="124"/>
        <v>2972.9696801218638</v>
      </c>
      <c r="L201" s="83">
        <f t="shared" si="124"/>
        <v>3025.7215301508086</v>
      </c>
      <c r="M201" s="83">
        <f t="shared" si="124"/>
        <v>3232.4891802536968</v>
      </c>
      <c r="N201" s="83">
        <f t="shared" ref="N201:U201" si="125">N377</f>
        <v>3151.5668199117549</v>
      </c>
      <c r="O201" s="83">
        <f t="shared" si="125"/>
        <v>3296.1095763355897</v>
      </c>
      <c r="P201" s="83">
        <f t="shared" si="125"/>
        <v>3999.8351172333391</v>
      </c>
      <c r="Q201" s="83">
        <f t="shared" si="125"/>
        <v>4774.0450710937757</v>
      </c>
      <c r="R201" s="83">
        <f>R377</f>
        <v>5049.4225987509999</v>
      </c>
      <c r="S201" s="83">
        <f t="shared" si="125"/>
        <v>5423.4806188466337</v>
      </c>
      <c r="T201" s="83">
        <f>T377</f>
        <v>5213.1315297692881</v>
      </c>
      <c r="U201" s="83">
        <f t="shared" si="125"/>
        <v>5345.8680615741223</v>
      </c>
      <c r="V201" s="83">
        <f t="shared" ref="V201:AE201" si="126">V377</f>
        <v>5065.7188090061381</v>
      </c>
      <c r="W201" s="83">
        <f t="shared" si="126"/>
        <v>5041.3898879063081</v>
      </c>
      <c r="X201" s="83">
        <f t="shared" si="126"/>
        <v>4464.628952714429</v>
      </c>
      <c r="Y201" s="83">
        <f t="shared" si="126"/>
        <v>4588.2102794990806</v>
      </c>
      <c r="Z201" s="83">
        <f t="shared" si="126"/>
        <v>4832.8696238349539</v>
      </c>
      <c r="AA201" s="83">
        <f t="shared" si="126"/>
        <v>4498.2726533351952</v>
      </c>
      <c r="AB201" s="83">
        <f t="shared" si="126"/>
        <v>4606.5754324485006</v>
      </c>
      <c r="AC201" s="83">
        <f t="shared" si="126"/>
        <v>4717.598054390678</v>
      </c>
      <c r="AD201" s="83">
        <f t="shared" si="126"/>
        <v>4831.4116403931539</v>
      </c>
      <c r="AE201" s="83">
        <f t="shared" si="126"/>
        <v>4948.0892391881025</v>
      </c>
      <c r="AF201" s="83"/>
      <c r="AG201" s="83"/>
      <c r="AH201" s="83"/>
      <c r="AI201" s="83"/>
      <c r="AJ201" s="83"/>
    </row>
    <row r="202" spans="1:41">
      <c r="B202" s="481" t="s">
        <v>340</v>
      </c>
      <c r="D202" s="83"/>
      <c r="E202" s="83"/>
      <c r="F202" s="83"/>
      <c r="G202" s="83"/>
      <c r="H202" s="83"/>
      <c r="I202" s="83"/>
      <c r="J202" s="83"/>
      <c r="K202" s="83">
        <f>K446</f>
        <v>245.76356026308645</v>
      </c>
      <c r="L202" s="83">
        <f t="shared" ref="L202:S202" si="127">L446</f>
        <v>496.26742648072269</v>
      </c>
      <c r="M202" s="83">
        <f t="shared" si="127"/>
        <v>708.27464707157014</v>
      </c>
      <c r="N202" s="83">
        <f>N446</f>
        <v>814.41327762135404</v>
      </c>
      <c r="O202" s="83">
        <f t="shared" si="127"/>
        <v>941.80130200856888</v>
      </c>
      <c r="P202" s="83">
        <f t="shared" si="127"/>
        <v>1225.1861109768336</v>
      </c>
      <c r="Q202" s="83">
        <f t="shared" si="127"/>
        <v>1558.7907514677645</v>
      </c>
      <c r="R202" s="83">
        <f>R446</f>
        <v>1679.9462328231791</v>
      </c>
      <c r="S202" s="83">
        <f t="shared" si="127"/>
        <v>1845.6743477989962</v>
      </c>
      <c r="T202" s="83">
        <f>T446</f>
        <v>1871.7674546051517</v>
      </c>
      <c r="U202" s="83">
        <f>U446</f>
        <v>2223.7767368936275</v>
      </c>
      <c r="V202" s="83">
        <f>V446</f>
        <v>2226.6264002730977</v>
      </c>
      <c r="W202" s="83"/>
      <c r="X202" s="83"/>
      <c r="Y202" s="83"/>
      <c r="Z202" s="83"/>
      <c r="AA202" s="83"/>
      <c r="AB202" s="83"/>
      <c r="AC202" s="83"/>
      <c r="AD202" s="83"/>
      <c r="AE202" s="83"/>
      <c r="AF202" s="83"/>
      <c r="AG202" s="83"/>
      <c r="AH202" s="83"/>
      <c r="AI202" s="83"/>
      <c r="AJ202" s="83"/>
    </row>
    <row r="203" spans="1:41">
      <c r="B203" s="2166" t="s">
        <v>339</v>
      </c>
      <c r="C203" s="2166"/>
      <c r="D203" s="2166"/>
      <c r="E203" s="2273">
        <f>510/1.07*0.65</f>
        <v>309.81308411214951</v>
      </c>
      <c r="F203" s="2167">
        <f>F412</f>
        <v>845.625</v>
      </c>
      <c r="G203" s="2167">
        <f t="shared" ref="G203:M203" si="128">G412</f>
        <v>1347.0261420000002</v>
      </c>
      <c r="H203" s="2167">
        <f t="shared" si="128"/>
        <v>1554.9664325045203</v>
      </c>
      <c r="I203" s="2167">
        <f t="shared" si="128"/>
        <v>1637.8008851527088</v>
      </c>
      <c r="J203" s="2167">
        <f t="shared" si="128"/>
        <v>2122.8556259420179</v>
      </c>
      <c r="K203" s="2167">
        <f t="shared" si="128"/>
        <v>2012.4937486765007</v>
      </c>
      <c r="L203" s="2167">
        <f t="shared" si="128"/>
        <v>2262.153080826316</v>
      </c>
      <c r="M203" s="2167">
        <f t="shared" si="128"/>
        <v>3045.2291536474108</v>
      </c>
      <c r="N203" s="2167">
        <f>N412</f>
        <v>3046.4670992684223</v>
      </c>
      <c r="O203" s="2167">
        <f>O412</f>
        <v>3355.0056278893953</v>
      </c>
      <c r="P203" s="2167">
        <f>P412</f>
        <v>4261.6962361704054</v>
      </c>
      <c r="Q203" s="2167">
        <f>Q412</f>
        <v>16224.984554537241</v>
      </c>
      <c r="R203" s="2167">
        <f t="shared" ref="R203:Z203" si="129">R412</f>
        <v>16728.092747599469</v>
      </c>
      <c r="S203" s="2167">
        <f t="shared" si="129"/>
        <v>20071.666465031085</v>
      </c>
      <c r="T203" s="2167">
        <f t="shared" si="129"/>
        <v>16245.601400149106</v>
      </c>
      <c r="U203" s="2167">
        <f t="shared" si="129"/>
        <v>14063.405283654494</v>
      </c>
      <c r="V203" s="2167">
        <f t="shared" si="129"/>
        <v>15305.039614677298</v>
      </c>
      <c r="W203" s="2167">
        <f t="shared" si="129"/>
        <v>14873.508739526227</v>
      </c>
      <c r="X203" s="2167">
        <f t="shared" si="129"/>
        <v>14369.133853024425</v>
      </c>
      <c r="Y203" s="2167">
        <f t="shared" si="129"/>
        <v>13953.501518383853</v>
      </c>
      <c r="Z203" s="2167">
        <f t="shared" si="129"/>
        <v>15030.95937033345</v>
      </c>
      <c r="AA203" s="2167">
        <f>AA412</f>
        <v>14043.498323219359</v>
      </c>
      <c r="AB203" s="2167">
        <f>AB412</f>
        <v>14335.045666278827</v>
      </c>
      <c r="AC203" s="2167">
        <f>AC412</f>
        <v>14536.548879822865</v>
      </c>
      <c r="AD203" s="2167">
        <f>AD412</f>
        <v>14648.196996715229</v>
      </c>
      <c r="AE203" s="2167">
        <f>AE412</f>
        <v>14670.178797130106</v>
      </c>
      <c r="AF203" s="83"/>
      <c r="AG203" s="83"/>
      <c r="AH203" s="83"/>
      <c r="AI203" s="83"/>
      <c r="AJ203" s="83"/>
    </row>
    <row r="204" spans="1:41">
      <c r="B204" s="37" t="s">
        <v>4038</v>
      </c>
      <c r="D204" s="77">
        <f>SUM(D199:D203)</f>
        <v>9500.1888000000017</v>
      </c>
      <c r="E204" s="77">
        <f t="shared" ref="E204:P204" si="130">SUM(E199:E203)</f>
        <v>12346.396668112149</v>
      </c>
      <c r="F204" s="77">
        <f t="shared" si="130"/>
        <v>14733.106739999999</v>
      </c>
      <c r="G204" s="77">
        <f t="shared" si="130"/>
        <v>16535.486172000001</v>
      </c>
      <c r="H204" s="77">
        <f t="shared" si="130"/>
        <v>16435.170048281572</v>
      </c>
      <c r="I204" s="77">
        <f t="shared" si="130"/>
        <v>15979.264385963255</v>
      </c>
      <c r="J204" s="77">
        <f t="shared" si="130"/>
        <v>18186.667461688241</v>
      </c>
      <c r="K204" s="77">
        <f t="shared" si="130"/>
        <v>17003.895333360048</v>
      </c>
      <c r="L204" s="77">
        <f t="shared" si="130"/>
        <v>17789.046621336587</v>
      </c>
      <c r="M204" s="77">
        <f t="shared" si="130"/>
        <v>19866.278050376</v>
      </c>
      <c r="N204" s="77">
        <f t="shared" si="130"/>
        <v>19568.245809986769</v>
      </c>
      <c r="O204" s="77">
        <f t="shared" si="130"/>
        <v>20786.304100905552</v>
      </c>
      <c r="P204" s="77">
        <f t="shared" si="130"/>
        <v>25656.340996077375</v>
      </c>
      <c r="Q204" s="77">
        <f>Q206*Telcel!V109</f>
        <v>42239.4</v>
      </c>
      <c r="R204" s="77">
        <f>R206*Telcel!W109</f>
        <v>43701.679999999993</v>
      </c>
      <c r="S204" s="77">
        <f>S206*Telcel!X109</f>
        <v>48690.36</v>
      </c>
      <c r="T204" s="77">
        <f>T206*Telcel!Y109</f>
        <v>46849.399999999994</v>
      </c>
      <c r="U204" s="77">
        <f>U206*Telcel!Z109</f>
        <v>48223.56</v>
      </c>
      <c r="V204" s="77">
        <f>V206*Telcel!AA109</f>
        <v>48482.395375761225</v>
      </c>
      <c r="W204" s="77">
        <f>W206*Telcel!AB109</f>
        <v>47017.18</v>
      </c>
      <c r="X204" s="77">
        <f>X206*Telcel!AC109</f>
        <v>43941.979999999996</v>
      </c>
      <c r="Y204" s="77">
        <f t="shared" ref="Y204:AE204" si="131">SUM(Y199:Y203)</f>
        <v>45308.126390375575</v>
      </c>
      <c r="Z204" s="77">
        <f t="shared" si="131"/>
        <v>48784.851413656274</v>
      </c>
      <c r="AA204" s="77">
        <f t="shared" si="131"/>
        <v>45955.565405004018</v>
      </c>
      <c r="AB204" s="77">
        <f t="shared" si="131"/>
        <v>47333.673406153437</v>
      </c>
      <c r="AC204" s="77">
        <f t="shared" si="131"/>
        <v>48545.790069307084</v>
      </c>
      <c r="AD204" s="77">
        <f t="shared" si="131"/>
        <v>49568.014739145932</v>
      </c>
      <c r="AE204" s="77">
        <f t="shared" si="131"/>
        <v>50470.702485811868</v>
      </c>
      <c r="AF204" s="77"/>
      <c r="AG204" s="77"/>
      <c r="AH204" s="77"/>
      <c r="AI204" s="77"/>
      <c r="AJ204" s="77"/>
    </row>
    <row r="205" spans="1:41">
      <c r="B205" s="37" t="s">
        <v>3950</v>
      </c>
      <c r="E205" s="85">
        <f>E204/D204-1</f>
        <v>0.29959487416841091</v>
      </c>
      <c r="F205" s="85">
        <f t="shared" ref="F205:Z205" si="132">F204/E204-1</f>
        <v>0.19331227855752942</v>
      </c>
      <c r="G205" s="85">
        <f t="shared" si="132"/>
        <v>0.12233532708390604</v>
      </c>
      <c r="H205" s="85">
        <f t="shared" si="132"/>
        <v>-6.0667175234494497E-3</v>
      </c>
      <c r="I205" s="85">
        <f t="shared" si="132"/>
        <v>-2.7739637678162343E-2</v>
      </c>
      <c r="J205" s="85">
        <f t="shared" si="132"/>
        <v>0.13814172057031904</v>
      </c>
      <c r="K205" s="85">
        <f t="shared" si="132"/>
        <v>-6.5035121515242045E-2</v>
      </c>
      <c r="L205" s="85">
        <f t="shared" si="132"/>
        <v>4.6174789516384873E-2</v>
      </c>
      <c r="M205" s="85">
        <f t="shared" si="132"/>
        <v>0.11677025043871292</v>
      </c>
      <c r="N205" s="85">
        <f t="shared" si="132"/>
        <v>-1.5001916294209439E-2</v>
      </c>
      <c r="O205" s="85">
        <f t="shared" si="132"/>
        <v>6.2246677742423984E-2</v>
      </c>
      <c r="P205" s="85">
        <f t="shared" si="132"/>
        <v>0.23429065944241922</v>
      </c>
      <c r="Q205" s="85">
        <f t="shared" si="132"/>
        <v>0.64635323511088449</v>
      </c>
      <c r="R205" s="85">
        <f>R204/Q204-1</f>
        <v>3.4618862957333407E-2</v>
      </c>
      <c r="S205" s="85">
        <f t="shared" si="132"/>
        <v>0.11415304857845299</v>
      </c>
      <c r="T205" s="85">
        <f t="shared" si="132"/>
        <v>-3.7809537657967796E-2</v>
      </c>
      <c r="U205" s="85">
        <f t="shared" si="132"/>
        <v>2.9331432206175512E-2</v>
      </c>
      <c r="V205" s="85">
        <f>V204/U204-1</f>
        <v>5.367404973030343E-3</v>
      </c>
      <c r="W205" s="85">
        <f t="shared" si="132"/>
        <v>-3.0221596198065748E-2</v>
      </c>
      <c r="X205" s="85">
        <f t="shared" si="132"/>
        <v>-6.5405879297737668E-2</v>
      </c>
      <c r="Y205" s="85">
        <f t="shared" si="132"/>
        <v>3.1089777710871846E-2</v>
      </c>
      <c r="Z205" s="85">
        <f t="shared" si="132"/>
        <v>7.6735131206379537E-2</v>
      </c>
      <c r="AA205" s="85">
        <f>AA204/Z204-1</f>
        <v>-5.7995175278124478E-2</v>
      </c>
      <c r="AB205" s="85">
        <f>AB204/AA204-1</f>
        <v>2.9987836924738609E-2</v>
      </c>
      <c r="AC205" s="85">
        <f>AC204/AB204-1</f>
        <v>2.5607914533759102E-2</v>
      </c>
      <c r="AD205" s="85">
        <f>AD204/AC204-1</f>
        <v>2.1056916951592619E-2</v>
      </c>
      <c r="AE205" s="85">
        <f>AE204/AD204-1</f>
        <v>1.8211093412079826E-2</v>
      </c>
      <c r="AF205" s="85"/>
      <c r="AG205" s="85"/>
      <c r="AH205" s="85"/>
      <c r="AI205" s="85"/>
      <c r="AJ205" s="85"/>
    </row>
    <row r="206" spans="1:41">
      <c r="B206" s="1" t="s">
        <v>4039</v>
      </c>
      <c r="E206" s="4">
        <f>E204/Telcel!J109</f>
        <v>1092.6014750541724</v>
      </c>
      <c r="F206" s="4">
        <f>F204/Telcel!K109</f>
        <v>1352.9023636363636</v>
      </c>
      <c r="G206" s="4">
        <f>G204/Telcel!L109</f>
        <v>1517.0170800000001</v>
      </c>
      <c r="H206" s="4">
        <f>H204/Telcel!M109</f>
        <v>1507.8137658973919</v>
      </c>
      <c r="I206" s="4">
        <f>I204/Telcel!N109</f>
        <v>1446.0872747478058</v>
      </c>
      <c r="J206" s="4">
        <f>J204/Telcel!O109</f>
        <v>1347.1605527176475</v>
      </c>
      <c r="K206" s="4">
        <f>K204/Telcel!P109</f>
        <v>1346.3100026413338</v>
      </c>
      <c r="L206" s="4">
        <f>L204/Telcel!Q109</f>
        <v>1429.9876705254492</v>
      </c>
      <c r="M206" s="4">
        <f>M204/Telcel!R109</f>
        <v>1509.5955965331307</v>
      </c>
      <c r="N206" s="4">
        <f>N204/Telcel!S109</f>
        <v>1533.5615838547624</v>
      </c>
      <c r="O206" s="4">
        <f>O204/Telcel!T109</f>
        <v>1571.1492139762322</v>
      </c>
      <c r="P206" s="4">
        <f>P204/Telcel!U109</f>
        <v>1617.6759770540591</v>
      </c>
      <c r="Q206" s="480">
        <v>2260</v>
      </c>
      <c r="R206" s="480">
        <v>2332</v>
      </c>
      <c r="S206" s="480">
        <v>2532</v>
      </c>
      <c r="T206" s="480">
        <v>2435</v>
      </c>
      <c r="U206" s="480">
        <v>2244</v>
      </c>
      <c r="V206" s="480">
        <v>2390</v>
      </c>
      <c r="W206" s="480">
        <v>2338</v>
      </c>
      <c r="X206" s="480">
        <v>2477</v>
      </c>
      <c r="Y206" s="4">
        <f>Y204/Telcel!AD109</f>
        <v>2475.8539011134194</v>
      </c>
      <c r="Z206" s="4">
        <f>Z204/Telcel!AE109</f>
        <v>2540.8776777945977</v>
      </c>
      <c r="AA206" s="4">
        <f>AA204/Telcel!AF109</f>
        <v>2581.7733373597762</v>
      </c>
      <c r="AB206" s="4">
        <f>AB204/Telcel!AG109</f>
        <v>2607.0540540952538</v>
      </c>
      <c r="AC206" s="4">
        <f>AC204/Telcel!AH109</f>
        <v>2621.3875210758974</v>
      </c>
      <c r="AD206" s="4">
        <f>AD204/Telcel!AI109</f>
        <v>2624.1037847109155</v>
      </c>
      <c r="AE206" s="4">
        <f>AE204/Telcel!AJ109</f>
        <v>2619.5015528012527</v>
      </c>
      <c r="AF206" s="4"/>
      <c r="AG206" s="4"/>
      <c r="AH206" s="4"/>
      <c r="AI206" s="4"/>
      <c r="AJ206" s="4"/>
    </row>
    <row r="207" spans="1:41">
      <c r="B207" s="1" t="s">
        <v>3950</v>
      </c>
      <c r="F207" s="34">
        <f t="shared" ref="F207:Z207" si="133">F206/E206-1</f>
        <v>0.23823955442608669</v>
      </c>
      <c r="G207" s="34">
        <f t="shared" si="133"/>
        <v>0.12130566164621448</v>
      </c>
      <c r="H207" s="34">
        <f t="shared" si="133"/>
        <v>-6.0667175234494497E-3</v>
      </c>
      <c r="I207" s="34">
        <f t="shared" si="133"/>
        <v>-4.0937742144069644E-2</v>
      </c>
      <c r="J207" s="34">
        <f t="shared" si="133"/>
        <v>-6.8409925014664807E-2</v>
      </c>
      <c r="K207" s="34">
        <f t="shared" si="133"/>
        <v>-6.3136504004512872E-4</v>
      </c>
      <c r="L207" s="34">
        <f t="shared" si="133"/>
        <v>6.2153343375558112E-2</v>
      </c>
      <c r="M207" s="34">
        <f t="shared" si="133"/>
        <v>5.5670358317445823E-2</v>
      </c>
      <c r="N207" s="34">
        <f t="shared" si="133"/>
        <v>1.5875766580580208E-2</v>
      </c>
      <c r="O207" s="34">
        <f t="shared" si="133"/>
        <v>2.4510023279919135E-2</v>
      </c>
      <c r="P207" s="34">
        <f t="shared" si="133"/>
        <v>2.961320456640637E-2</v>
      </c>
      <c r="Q207" s="34">
        <f t="shared" si="133"/>
        <v>0.39706593412833735</v>
      </c>
      <c r="R207" s="34">
        <f t="shared" si="133"/>
        <v>3.1858407079645934E-2</v>
      </c>
      <c r="S207" s="34">
        <f t="shared" si="133"/>
        <v>8.5763293310463062E-2</v>
      </c>
      <c r="T207" s="34">
        <f t="shared" si="133"/>
        <v>-3.8309636650868839E-2</v>
      </c>
      <c r="U207" s="34">
        <f t="shared" si="133"/>
        <v>-7.8439425051334721E-2</v>
      </c>
      <c r="V207" s="34">
        <f t="shared" si="133"/>
        <v>6.5062388591800246E-2</v>
      </c>
      <c r="W207" s="491">
        <f>W206/2237-1</f>
        <v>4.5149754135002329E-2</v>
      </c>
      <c r="X207" s="34">
        <f t="shared" si="133"/>
        <v>5.9452523524379908E-2</v>
      </c>
      <c r="Y207" s="34">
        <f t="shared" si="133"/>
        <v>-4.6269636115481294E-4</v>
      </c>
      <c r="Z207" s="34">
        <f t="shared" si="133"/>
        <v>2.6263171931080631E-2</v>
      </c>
      <c r="AA207" s="34">
        <f>AA206/Z206-1</f>
        <v>1.6095091834831932E-2</v>
      </c>
      <c r="AB207" s="34">
        <f>AB206/AA206-1</f>
        <v>9.7919969850377431E-3</v>
      </c>
      <c r="AC207" s="34">
        <f>AC206/AB206-1</f>
        <v>5.4979554252541085E-3</v>
      </c>
      <c r="AD207" s="34">
        <f>AD206/AC206-1</f>
        <v>1.0361930897966332E-3</v>
      </c>
      <c r="AE207" s="34">
        <f>AE206/AD206-1</f>
        <v>-1.7538299881572073E-3</v>
      </c>
      <c r="AF207" s="34"/>
      <c r="AG207" s="34"/>
      <c r="AH207" s="34"/>
      <c r="AI207" s="34"/>
      <c r="AJ207" s="34"/>
    </row>
    <row r="209" spans="2:36">
      <c r="B209" s="481" t="s">
        <v>3543</v>
      </c>
      <c r="W209" s="480">
        <v>2014</v>
      </c>
      <c r="X209" s="480">
        <v>2159</v>
      </c>
      <c r="Y209" s="4">
        <f>Y206-Y210</f>
        <v>2314.9233975410471</v>
      </c>
      <c r="Z209" s="4">
        <f t="shared" ref="Z209:AE209" si="134">Z206-Z210</f>
        <v>2375.720628737949</v>
      </c>
      <c r="AA209" s="4">
        <f t="shared" si="134"/>
        <v>2413.9580704313908</v>
      </c>
      <c r="AB209" s="4">
        <f t="shared" si="134"/>
        <v>2437.5955405790623</v>
      </c>
      <c r="AC209" s="4">
        <f t="shared" si="134"/>
        <v>2450.9973322059641</v>
      </c>
      <c r="AD209" s="4">
        <f t="shared" si="134"/>
        <v>2453.537038704706</v>
      </c>
      <c r="AE209" s="4">
        <f t="shared" si="134"/>
        <v>2449.2339518691715</v>
      </c>
      <c r="AF209" s="4"/>
      <c r="AG209" s="4"/>
      <c r="AH209" s="4"/>
      <c r="AI209" s="4"/>
      <c r="AJ209" s="4"/>
    </row>
    <row r="210" spans="2:36">
      <c r="B210" s="481" t="s">
        <v>4040</v>
      </c>
      <c r="W210" s="30">
        <f>W206-W209</f>
        <v>324</v>
      </c>
      <c r="X210" s="30">
        <f>X206-X209</f>
        <v>318</v>
      </c>
      <c r="Y210" s="4">
        <f>Y211*Y206</f>
        <v>160.93050357237226</v>
      </c>
      <c r="Z210" s="4">
        <f t="shared" ref="Z210:AE210" si="135">Z211*Z206</f>
        <v>165.15704905664884</v>
      </c>
      <c r="AA210" s="4">
        <f t="shared" si="135"/>
        <v>167.81526692838546</v>
      </c>
      <c r="AB210" s="4">
        <f t="shared" si="135"/>
        <v>169.45851351619152</v>
      </c>
      <c r="AC210" s="4">
        <f t="shared" si="135"/>
        <v>170.39018886993333</v>
      </c>
      <c r="AD210" s="4">
        <f t="shared" si="135"/>
        <v>170.56674600620951</v>
      </c>
      <c r="AE210" s="4">
        <f t="shared" si="135"/>
        <v>170.26760093208142</v>
      </c>
      <c r="AF210" s="4"/>
      <c r="AG210" s="4"/>
      <c r="AH210" s="4"/>
      <c r="AI210" s="4"/>
      <c r="AJ210" s="4"/>
    </row>
    <row r="211" spans="2:36">
      <c r="B211" s="481" t="s">
        <v>4041</v>
      </c>
      <c r="W211" s="69">
        <f>W210/W206</f>
        <v>0.13857998289136014</v>
      </c>
      <c r="X211" s="69">
        <f>X210/X206</f>
        <v>0.1283811061768268</v>
      </c>
      <c r="Y211" s="630">
        <v>6.5000000000000002E-2</v>
      </c>
      <c r="Z211" s="630">
        <f t="shared" ref="Z211:AE211" si="136">Y211</f>
        <v>6.5000000000000002E-2</v>
      </c>
      <c r="AA211" s="630">
        <f t="shared" si="136"/>
        <v>6.5000000000000002E-2</v>
      </c>
      <c r="AB211" s="630">
        <f t="shared" si="136"/>
        <v>6.5000000000000002E-2</v>
      </c>
      <c r="AC211" s="630">
        <f t="shared" si="136"/>
        <v>6.5000000000000002E-2</v>
      </c>
      <c r="AD211" s="630">
        <f t="shared" si="136"/>
        <v>6.5000000000000002E-2</v>
      </c>
      <c r="AE211" s="630">
        <f t="shared" si="136"/>
        <v>6.5000000000000002E-2</v>
      </c>
      <c r="AF211" s="630"/>
      <c r="AG211" s="630"/>
      <c r="AH211" s="630"/>
      <c r="AI211" s="630"/>
      <c r="AJ211" s="630"/>
    </row>
    <row r="212" spans="2:36">
      <c r="W212" s="30"/>
      <c r="X212" s="30"/>
    </row>
    <row r="213" spans="2:36">
      <c r="B213" s="481" t="s">
        <v>336</v>
      </c>
      <c r="D213" s="83">
        <f>D291</f>
        <v>2246.7234240000003</v>
      </c>
      <c r="E213" s="83">
        <f t="shared" ref="E213:M213" si="137">E291</f>
        <v>2563.3245000000002</v>
      </c>
      <c r="F213" s="83">
        <f t="shared" si="137"/>
        <v>2679.6739464000002</v>
      </c>
      <c r="G213" s="83">
        <f t="shared" si="137"/>
        <v>2735.9180940000006</v>
      </c>
      <c r="H213" s="83">
        <f t="shared" si="137"/>
        <v>2535.2535894208486</v>
      </c>
      <c r="I213" s="83">
        <f t="shared" si="137"/>
        <v>2227.664642299279</v>
      </c>
      <c r="J213" s="83">
        <f t="shared" si="137"/>
        <v>2316.7467933429512</v>
      </c>
      <c r="K213" s="83">
        <f t="shared" si="137"/>
        <v>2114.3198385625674</v>
      </c>
      <c r="L213" s="83">
        <f t="shared" si="137"/>
        <v>2069.3039498241014</v>
      </c>
      <c r="M213" s="83">
        <f t="shared" si="137"/>
        <v>2186.0050109438721</v>
      </c>
      <c r="N213" s="83">
        <f t="shared" ref="N213:U213" si="138">N291</f>
        <v>2134.732515049589</v>
      </c>
      <c r="O213" s="83">
        <f t="shared" si="138"/>
        <v>2175.4476020212724</v>
      </c>
      <c r="P213" s="83">
        <f t="shared" si="138"/>
        <v>2652.9838892400649</v>
      </c>
      <c r="Q213" s="83">
        <f t="shared" si="138"/>
        <v>3187.9989694385135</v>
      </c>
      <c r="R213" s="83">
        <f t="shared" si="138"/>
        <v>3266.950373549897</v>
      </c>
      <c r="S213" s="83">
        <f t="shared" si="138"/>
        <v>3433.6150881524345</v>
      </c>
      <c r="T213" s="83">
        <f t="shared" si="138"/>
        <v>3842.7389091364171</v>
      </c>
      <c r="U213" s="83">
        <f t="shared" si="138"/>
        <v>4591.5324854447972</v>
      </c>
      <c r="V213" s="83">
        <f t="shared" ref="V213:AE213" si="139">V291</f>
        <v>4649.3570569556077</v>
      </c>
      <c r="W213" s="83">
        <f t="shared" si="139"/>
        <v>4625.671008409412</v>
      </c>
      <c r="X213" s="83">
        <f t="shared" si="139"/>
        <v>4204.4882345871765</v>
      </c>
      <c r="Y213" s="83">
        <f t="shared" si="139"/>
        <v>4370.5521617462664</v>
      </c>
      <c r="Z213" s="83">
        <f t="shared" si="139"/>
        <v>4855.6039121833664</v>
      </c>
      <c r="AA213" s="83">
        <f t="shared" si="139"/>
        <v>4614.7868723214651</v>
      </c>
      <c r="AB213" s="83">
        <f t="shared" si="139"/>
        <v>4774.7554874869875</v>
      </c>
      <c r="AC213" s="83">
        <f t="shared" si="139"/>
        <v>4924.6199996077639</v>
      </c>
      <c r="AD213" s="83">
        <f t="shared" si="139"/>
        <v>5062.0586945175874</v>
      </c>
      <c r="AE213" s="83">
        <f t="shared" si="139"/>
        <v>5199.5008652437018</v>
      </c>
      <c r="AF213" s="83"/>
      <c r="AG213" s="83"/>
      <c r="AH213" s="83"/>
      <c r="AI213" s="83"/>
      <c r="AJ213" s="83"/>
    </row>
    <row r="214" spans="2:36">
      <c r="B214" s="481" t="s">
        <v>337</v>
      </c>
      <c r="D214" s="83">
        <f>D335</f>
        <v>2520.2404800000004</v>
      </c>
      <c r="E214" s="83">
        <f t="shared" ref="E214:M214" si="140">E335</f>
        <v>3124.69758</v>
      </c>
      <c r="F214" s="83">
        <f t="shared" si="140"/>
        <v>3818.1095040000005</v>
      </c>
      <c r="G214" s="83">
        <f t="shared" si="140"/>
        <v>3973.4090460000002</v>
      </c>
      <c r="H214" s="83">
        <f t="shared" si="140"/>
        <v>3733.5795824135189</v>
      </c>
      <c r="I214" s="83">
        <f t="shared" si="140"/>
        <v>3296.9650666698253</v>
      </c>
      <c r="J214" s="83">
        <f t="shared" si="140"/>
        <v>3437.0232656773646</v>
      </c>
      <c r="K214" s="83">
        <f t="shared" si="140"/>
        <v>3016.484004125035</v>
      </c>
      <c r="L214" s="83">
        <f t="shared" si="140"/>
        <v>2831.1961670523533</v>
      </c>
      <c r="M214" s="83">
        <f t="shared" si="140"/>
        <v>2821.4221726762657</v>
      </c>
      <c r="N214" s="83">
        <f t="shared" ref="N214:U214" si="141">N335</f>
        <v>3213.4339239760243</v>
      </c>
      <c r="O214" s="83">
        <f t="shared" si="141"/>
        <v>3312.7154901306922</v>
      </c>
      <c r="P214" s="83">
        <f t="shared" si="141"/>
        <v>3782.5831363772982</v>
      </c>
      <c r="Q214" s="83">
        <f t="shared" si="141"/>
        <v>4524.2695045399396</v>
      </c>
      <c r="R214" s="83">
        <f t="shared" si="141"/>
        <v>4542.1373078680363</v>
      </c>
      <c r="S214" s="83">
        <f t="shared" si="141"/>
        <v>4800.7010199957131</v>
      </c>
      <c r="T214" s="83">
        <f t="shared" si="141"/>
        <v>5914.160837884745</v>
      </c>
      <c r="U214" s="83">
        <f t="shared" si="141"/>
        <v>6462.0835258376492</v>
      </c>
      <c r="V214" s="83">
        <f t="shared" ref="V214:AE214" si="142">V335</f>
        <v>6626.6392927985025</v>
      </c>
      <c r="W214" s="83">
        <f t="shared" si="142"/>
        <v>6967.5449411784411</v>
      </c>
      <c r="X214" s="83">
        <f t="shared" si="142"/>
        <v>6532.0760885746477</v>
      </c>
      <c r="Y214" s="83">
        <f t="shared" si="142"/>
        <v>6640.935919093552</v>
      </c>
      <c r="Z214" s="83">
        <f t="shared" si="142"/>
        <v>7511.9347727371442</v>
      </c>
      <c r="AA214" s="83">
        <f t="shared" si="142"/>
        <v>7108.7698272782854</v>
      </c>
      <c r="AB214" s="83">
        <f t="shared" si="142"/>
        <v>7366.9408219722955</v>
      </c>
      <c r="AC214" s="83">
        <f t="shared" si="142"/>
        <v>7601.7164807500558</v>
      </c>
      <c r="AD214" s="83">
        <f t="shared" si="142"/>
        <v>7805.1654453617084</v>
      </c>
      <c r="AE214" s="83">
        <f t="shared" si="142"/>
        <v>7994.8625519638044</v>
      </c>
      <c r="AF214" s="83"/>
      <c r="AG214" s="83"/>
      <c r="AH214" s="83"/>
      <c r="AI214" s="83"/>
      <c r="AJ214" s="83"/>
    </row>
    <row r="215" spans="2:36">
      <c r="B215" s="481" t="s">
        <v>338</v>
      </c>
      <c r="D215" s="83">
        <f>D380</f>
        <v>169.30320000000003</v>
      </c>
      <c r="E215" s="83">
        <f t="shared" ref="E215:M215" si="143">E380</f>
        <v>624.56779200000005</v>
      </c>
      <c r="F215" s="83">
        <f t="shared" si="143"/>
        <v>1031.2147560000001</v>
      </c>
      <c r="G215" s="83">
        <f t="shared" si="143"/>
        <v>1215.0404400000002</v>
      </c>
      <c r="H215" s="83">
        <f t="shared" si="143"/>
        <v>1337.2871313477592</v>
      </c>
      <c r="I215" s="83">
        <f t="shared" si="143"/>
        <v>1257.2141658972444</v>
      </c>
      <c r="J215" s="83">
        <f t="shared" si="143"/>
        <v>1390.685443500854</v>
      </c>
      <c r="K215" s="83">
        <f t="shared" si="143"/>
        <v>1278.3769624524014</v>
      </c>
      <c r="L215" s="83">
        <f t="shared" si="143"/>
        <v>1210.2886120603234</v>
      </c>
      <c r="M215" s="83">
        <f t="shared" si="143"/>
        <v>1280.0657153804639</v>
      </c>
      <c r="N215" s="83">
        <f t="shared" ref="N215:U215" si="144">N380</f>
        <v>1355.1737325620545</v>
      </c>
      <c r="O215" s="83">
        <f t="shared" si="144"/>
        <v>1417.3271178243035</v>
      </c>
      <c r="P215" s="83">
        <f t="shared" si="144"/>
        <v>1719.9291004103359</v>
      </c>
      <c r="Q215" s="83">
        <f t="shared" si="144"/>
        <v>2052.8393805703236</v>
      </c>
      <c r="R215" s="83">
        <f t="shared" si="144"/>
        <v>2171.2517174629297</v>
      </c>
      <c r="S215" s="83">
        <f t="shared" si="144"/>
        <v>2332.0966661040525</v>
      </c>
      <c r="T215" s="83">
        <f t="shared" si="144"/>
        <v>2398.0405036938728</v>
      </c>
      <c r="U215" s="83">
        <f t="shared" si="144"/>
        <v>2459.0993083240965</v>
      </c>
      <c r="V215" s="83">
        <f t="shared" ref="V215:AE215" si="145">V380</f>
        <v>2330.2306521428236</v>
      </c>
      <c r="W215" s="83">
        <f t="shared" si="145"/>
        <v>2218.2115506787754</v>
      </c>
      <c r="X215" s="83">
        <f t="shared" si="145"/>
        <v>1964.4367391943488</v>
      </c>
      <c r="Y215" s="83">
        <f t="shared" si="145"/>
        <v>1949.9893687871092</v>
      </c>
      <c r="Z215" s="83">
        <f t="shared" si="145"/>
        <v>2126.4626344873795</v>
      </c>
      <c r="AA215" s="83">
        <f t="shared" si="145"/>
        <v>1979.2399674674859</v>
      </c>
      <c r="AB215" s="83">
        <f t="shared" si="145"/>
        <v>2026.8931902773402</v>
      </c>
      <c r="AC215" s="83">
        <f t="shared" si="145"/>
        <v>2075.7431439318984</v>
      </c>
      <c r="AD215" s="83">
        <f t="shared" si="145"/>
        <v>2125.8211217729877</v>
      </c>
      <c r="AE215" s="83">
        <f t="shared" si="145"/>
        <v>2177.1592652427653</v>
      </c>
      <c r="AF215" s="83"/>
      <c r="AG215" s="83"/>
      <c r="AH215" s="83"/>
      <c r="AI215" s="83"/>
      <c r="AJ215" s="83"/>
    </row>
    <row r="216" spans="2:36">
      <c r="B216" s="481" t="s">
        <v>340</v>
      </c>
      <c r="D216" s="83"/>
      <c r="E216" s="83"/>
      <c r="F216" s="83"/>
      <c r="G216" s="83"/>
      <c r="H216" s="83"/>
      <c r="I216" s="83"/>
      <c r="J216" s="83"/>
      <c r="K216" s="83">
        <f>K449</f>
        <v>-245.76356026308645</v>
      </c>
      <c r="L216" s="83">
        <f t="shared" ref="L216:S216" si="146">L449</f>
        <v>-248.13371324036135</v>
      </c>
      <c r="M216" s="83">
        <f t="shared" si="146"/>
        <v>0</v>
      </c>
      <c r="N216" s="83">
        <f t="shared" si="146"/>
        <v>122.16199164320309</v>
      </c>
      <c r="O216" s="83">
        <f t="shared" si="146"/>
        <v>188.36026040171379</v>
      </c>
      <c r="P216" s="83">
        <f t="shared" si="146"/>
        <v>367.55583329305006</v>
      </c>
      <c r="Q216" s="83">
        <f t="shared" si="146"/>
        <v>467.6372254403293</v>
      </c>
      <c r="R216" s="83">
        <f t="shared" si="146"/>
        <v>503.98386984695372</v>
      </c>
      <c r="S216" s="83">
        <f t="shared" si="146"/>
        <v>553.7023043396988</v>
      </c>
      <c r="T216" s="83">
        <f>T449</f>
        <v>617.68326001970013</v>
      </c>
      <c r="U216" s="83">
        <f>U449</f>
        <v>733.84632317489707</v>
      </c>
      <c r="V216" s="83">
        <f>V449</f>
        <v>734.78671209012225</v>
      </c>
      <c r="W216" s="83"/>
      <c r="X216" s="83"/>
      <c r="Y216" s="83"/>
      <c r="Z216" s="83"/>
      <c r="AA216" s="83"/>
      <c r="AB216" s="83"/>
      <c r="AC216" s="83"/>
      <c r="AD216" s="83"/>
      <c r="AE216" s="83"/>
      <c r="AF216" s="83"/>
      <c r="AG216" s="83"/>
      <c r="AH216" s="83"/>
      <c r="AI216" s="83"/>
      <c r="AJ216" s="83"/>
    </row>
    <row r="217" spans="2:36">
      <c r="B217" s="2166" t="s">
        <v>339</v>
      </c>
      <c r="C217" s="2166"/>
      <c r="D217" s="2166"/>
      <c r="E217" s="2167">
        <f>E415*0.65</f>
        <v>105.15004500000002</v>
      </c>
      <c r="F217" s="2167">
        <f>F415</f>
        <v>338.25</v>
      </c>
      <c r="G217" s="2167">
        <f t="shared" ref="G217:M217" si="147">G415</f>
        <v>471.45914970000001</v>
      </c>
      <c r="H217" s="2167">
        <f t="shared" si="147"/>
        <v>544.23825137658207</v>
      </c>
      <c r="I217" s="2167">
        <f t="shared" si="147"/>
        <v>524.09628324886671</v>
      </c>
      <c r="J217" s="2167">
        <f t="shared" si="147"/>
        <v>636.85668778260526</v>
      </c>
      <c r="K217" s="2167">
        <f t="shared" si="147"/>
        <v>244.97306208971514</v>
      </c>
      <c r="L217" s="2167">
        <f t="shared" si="147"/>
        <v>656.02439343963158</v>
      </c>
      <c r="M217" s="2167">
        <f t="shared" si="147"/>
        <v>822.21187148480101</v>
      </c>
      <c r="N217" s="2167">
        <f t="shared" ref="N217:S217" si="148">N415</f>
        <v>1218.5868397073689</v>
      </c>
      <c r="O217" s="2167">
        <f t="shared" si="148"/>
        <v>1308.4521948768643</v>
      </c>
      <c r="P217" s="2167">
        <f t="shared" si="148"/>
        <v>1619.4445697447541</v>
      </c>
      <c r="Q217" s="2167">
        <f t="shared" si="148"/>
        <v>4289.3849200108962</v>
      </c>
      <c r="R217" s="2167">
        <f t="shared" si="148"/>
        <v>4826.2567312721803</v>
      </c>
      <c r="S217" s="2167">
        <f t="shared" si="148"/>
        <v>3667.7549214081009</v>
      </c>
      <c r="T217" s="2167">
        <f>T415</f>
        <v>4678.0564892652674</v>
      </c>
      <c r="U217" s="2167">
        <f t="shared" ref="U217:Z217" si="149">U415</f>
        <v>4901.0283572185581</v>
      </c>
      <c r="V217" s="2167">
        <f>V415</f>
        <v>6370.5033063695155</v>
      </c>
      <c r="W217" s="2167">
        <f t="shared" ca="1" si="149"/>
        <v>6190.8847665838284</v>
      </c>
      <c r="X217" s="2167">
        <f t="shared" si="149"/>
        <v>5819.4992104748926</v>
      </c>
      <c r="Y217" s="2167">
        <f t="shared" si="149"/>
        <v>5860.4706377212178</v>
      </c>
      <c r="Z217" s="2167">
        <f t="shared" si="149"/>
        <v>6313.0029355400493</v>
      </c>
      <c r="AA217" s="2167">
        <f>AA415</f>
        <v>5898.2692957521303</v>
      </c>
      <c r="AB217" s="2167">
        <f>AB415</f>
        <v>6020.7191798371077</v>
      </c>
      <c r="AC217" s="2167">
        <f>AC415</f>
        <v>6105.3505295256036</v>
      </c>
      <c r="AD217" s="2167">
        <f>AD415</f>
        <v>6152.2427386203963</v>
      </c>
      <c r="AE217" s="2167">
        <f>AE415</f>
        <v>6161.4750947946441</v>
      </c>
      <c r="AF217" s="83"/>
      <c r="AG217" s="83"/>
      <c r="AH217" s="83"/>
      <c r="AI217" s="83"/>
      <c r="AJ217" s="83"/>
    </row>
    <row r="218" spans="2:36">
      <c r="B218" s="37" t="s">
        <v>4042</v>
      </c>
      <c r="D218" s="77">
        <f t="shared" ref="D218:P218" si="150">SUM(D213:D217)</f>
        <v>4936.2671040000005</v>
      </c>
      <c r="E218" s="77">
        <f t="shared" si="150"/>
        <v>6417.7399170000008</v>
      </c>
      <c r="F218" s="77">
        <f t="shared" si="150"/>
        <v>7867.2482064000005</v>
      </c>
      <c r="G218" s="77">
        <f t="shared" si="150"/>
        <v>8395.826729700002</v>
      </c>
      <c r="H218" s="77">
        <f t="shared" si="150"/>
        <v>8150.3585545587084</v>
      </c>
      <c r="I218" s="77">
        <f t="shared" si="150"/>
        <v>7305.9401581152151</v>
      </c>
      <c r="J218" s="77">
        <f t="shared" si="150"/>
        <v>7781.3121903037754</v>
      </c>
      <c r="K218" s="77">
        <f t="shared" si="150"/>
        <v>6408.390306966633</v>
      </c>
      <c r="L218" s="77">
        <f>SUM(L213:L217)</f>
        <v>6518.679409136048</v>
      </c>
      <c r="M218" s="77">
        <f t="shared" si="150"/>
        <v>7109.7047704854031</v>
      </c>
      <c r="N218" s="77">
        <f t="shared" si="150"/>
        <v>8044.0890029382399</v>
      </c>
      <c r="O218" s="77">
        <f t="shared" si="150"/>
        <v>8402.3026652548469</v>
      </c>
      <c r="P218" s="77">
        <f t="shared" si="150"/>
        <v>10142.496529065504</v>
      </c>
      <c r="Q218" s="77">
        <f>Q220*Telcel!V109</f>
        <v>14522.130000000001</v>
      </c>
      <c r="R218" s="77">
        <f>R220*Telcel!W109</f>
        <v>15310.579999999998</v>
      </c>
      <c r="S218" s="77">
        <f>S220*Telcel!X109</f>
        <v>14787.87</v>
      </c>
      <c r="T218" s="77">
        <f>T220*Telcel!Y109</f>
        <v>17450.68</v>
      </c>
      <c r="U218" s="77">
        <f>U220*Telcel!Z109</f>
        <v>19147.59</v>
      </c>
      <c r="V218" s="77">
        <f>V220*Telcel!AA109</f>
        <v>20711.517020356572</v>
      </c>
      <c r="W218" s="77">
        <f>W220*Telcel!AB109</f>
        <v>20351.32</v>
      </c>
      <c r="X218" s="77">
        <f>X220*Telcel!AC109</f>
        <v>18467.34</v>
      </c>
      <c r="Y218" s="77">
        <f t="shared" ref="Y218:AE218" si="151">SUM(Y213:Y217)</f>
        <v>18821.948087348148</v>
      </c>
      <c r="Z218" s="77">
        <f t="shared" si="151"/>
        <v>20807.00425494794</v>
      </c>
      <c r="AA218" s="77">
        <f t="shared" si="151"/>
        <v>19601.065962819368</v>
      </c>
      <c r="AB218" s="77">
        <f t="shared" si="151"/>
        <v>20189.308679573733</v>
      </c>
      <c r="AC218" s="77">
        <f t="shared" si="151"/>
        <v>20707.430153815323</v>
      </c>
      <c r="AD218" s="77">
        <f t="shared" si="151"/>
        <v>21145.288000272682</v>
      </c>
      <c r="AE218" s="77">
        <f t="shared" si="151"/>
        <v>21532.997777244917</v>
      </c>
      <c r="AF218" s="77"/>
      <c r="AG218" s="77"/>
      <c r="AH218" s="77"/>
      <c r="AI218" s="77"/>
      <c r="AJ218" s="77"/>
    </row>
    <row r="219" spans="2:36">
      <c r="B219" s="37" t="s">
        <v>3950</v>
      </c>
      <c r="E219" s="85">
        <f t="shared" ref="E219:Z219" si="152">E218/D218-1</f>
        <v>0.30012006680098802</v>
      </c>
      <c r="F219" s="85">
        <f t="shared" si="152"/>
        <v>0.22585961851778791</v>
      </c>
      <c r="G219" s="85">
        <f t="shared" si="152"/>
        <v>6.7187218380882374E-2</v>
      </c>
      <c r="H219" s="85">
        <f t="shared" si="152"/>
        <v>-2.9236927231115484E-2</v>
      </c>
      <c r="I219" s="85">
        <f t="shared" si="152"/>
        <v>-0.10360506115049228</v>
      </c>
      <c r="J219" s="85">
        <f t="shared" si="152"/>
        <v>6.5066510524389054E-2</v>
      </c>
      <c r="K219" s="85">
        <f t="shared" si="152"/>
        <v>-0.17643834995438534</v>
      </c>
      <c r="L219" s="85">
        <f t="shared" si="152"/>
        <v>1.721011000992223E-2</v>
      </c>
      <c r="M219" s="85">
        <f t="shared" si="152"/>
        <v>9.0666425552547114E-2</v>
      </c>
      <c r="N219" s="85">
        <f t="shared" si="152"/>
        <v>0.13142377392824467</v>
      </c>
      <c r="O219" s="85">
        <f t="shared" si="152"/>
        <v>4.4531290266152324E-2</v>
      </c>
      <c r="P219" s="85">
        <f t="shared" si="152"/>
        <v>0.20710916199278273</v>
      </c>
      <c r="Q219" s="85">
        <f t="shared" si="152"/>
        <v>0.43181020159915429</v>
      </c>
      <c r="R219" s="85">
        <f t="shared" si="152"/>
        <v>5.4292999718360768E-2</v>
      </c>
      <c r="S219" s="85">
        <f t="shared" si="152"/>
        <v>-3.4140444058944674E-2</v>
      </c>
      <c r="T219" s="85">
        <f t="shared" si="152"/>
        <v>0.18006717667926475</v>
      </c>
      <c r="U219" s="85">
        <f t="shared" si="152"/>
        <v>9.7240336766246438E-2</v>
      </c>
      <c r="V219" s="85">
        <f t="shared" si="152"/>
        <v>8.1677486323687321E-2</v>
      </c>
      <c r="W219" s="85">
        <f t="shared" si="152"/>
        <v>-1.7391146191877094E-2</v>
      </c>
      <c r="X219" s="85">
        <f t="shared" si="152"/>
        <v>-9.2572865052487963E-2</v>
      </c>
      <c r="Y219" s="85">
        <f t="shared" si="152"/>
        <v>1.9201903866401304E-2</v>
      </c>
      <c r="Z219" s="85">
        <f t="shared" si="152"/>
        <v>0.10546496879003286</v>
      </c>
      <c r="AA219" s="85">
        <f>AA218/Z218-1</f>
        <v>-5.7958285457734626E-2</v>
      </c>
      <c r="AB219" s="85">
        <f>AB218/AA218-1</f>
        <v>3.0010751347410602E-2</v>
      </c>
      <c r="AC219" s="85">
        <f>AC218/AB218-1</f>
        <v>2.5663160758238046E-2</v>
      </c>
      <c r="AD219" s="85">
        <f>AD218/AC218-1</f>
        <v>2.114496309802516E-2</v>
      </c>
      <c r="AE219" s="85">
        <f>AE218/AD218-1</f>
        <v>1.833551649744547E-2</v>
      </c>
      <c r="AF219" s="85"/>
      <c r="AG219" s="85"/>
      <c r="AH219" s="85"/>
      <c r="AI219" s="85"/>
      <c r="AJ219" s="85"/>
    </row>
    <row r="220" spans="2:36">
      <c r="B220" s="1" t="s">
        <v>4043</v>
      </c>
      <c r="E220" s="4">
        <f>E218/Telcel!J109</f>
        <v>567.94158557522132</v>
      </c>
      <c r="F220" s="4">
        <f>F218/Telcel!K109</f>
        <v>722.42866909090912</v>
      </c>
      <c r="G220" s="4">
        <f>G218/Telcel!L109</f>
        <v>770.2593330000002</v>
      </c>
      <c r="H220" s="4">
        <f>H218/Telcel!M109</f>
        <v>747.73931693199154</v>
      </c>
      <c r="I220" s="4">
        <f>I218/Telcel!N109</f>
        <v>661.17105503305106</v>
      </c>
      <c r="J220" s="4">
        <f>J218/Telcel!O109</f>
        <v>576.39349557805747</v>
      </c>
      <c r="K220" s="4">
        <f>K218/Telcel!P109</f>
        <v>507.39432359197406</v>
      </c>
      <c r="L220" s="4">
        <f>L218/Telcel!Q109</f>
        <v>524.00959880514858</v>
      </c>
      <c r="M220" s="4">
        <f>M218/Telcel!R109</f>
        <v>540.25112237731025</v>
      </c>
      <c r="N220" s="4">
        <f>N218/Telcel!S109</f>
        <v>630.41449866287144</v>
      </c>
      <c r="O220" s="4">
        <f>O218/Telcel!T109</f>
        <v>635.09468369273213</v>
      </c>
      <c r="P220" s="4">
        <f>P218/Telcel!U109</f>
        <v>639.50167270274301</v>
      </c>
      <c r="Q220" s="480">
        <v>777</v>
      </c>
      <c r="R220" s="480">
        <v>817</v>
      </c>
      <c r="S220" s="480">
        <v>769</v>
      </c>
      <c r="T220" s="480">
        <v>907</v>
      </c>
      <c r="U220" s="480">
        <v>891</v>
      </c>
      <c r="V220" s="480">
        <v>1021</v>
      </c>
      <c r="W220" s="480">
        <v>1012</v>
      </c>
      <c r="X220" s="480">
        <v>1041</v>
      </c>
      <c r="Y220" s="4">
        <f>Y218/Telcel!AD109</f>
        <v>1028.5217534070025</v>
      </c>
      <c r="Z220" s="4">
        <f>Z218/Telcel!AE109</f>
        <v>1083.6981382785386</v>
      </c>
      <c r="AA220" s="4">
        <f>AA218/Telcel!AF109</f>
        <v>1101.1834810572677</v>
      </c>
      <c r="AB220" s="4">
        <f>AB218/Telcel!AG109</f>
        <v>1111.9910046030916</v>
      </c>
      <c r="AC220" s="4">
        <f>AC218/Telcel!AH109</f>
        <v>1118.1649103097402</v>
      </c>
      <c r="AD220" s="4">
        <f>AD218/Telcel!AI109</f>
        <v>1119.4200647801435</v>
      </c>
      <c r="AE220" s="4">
        <f>AE218/Telcel!AJ109</f>
        <v>1117.5933429857757</v>
      </c>
      <c r="AF220" s="4"/>
      <c r="AG220" s="4"/>
      <c r="AH220" s="4"/>
      <c r="AI220" s="4"/>
      <c r="AJ220" s="4"/>
    </row>
    <row r="221" spans="2:36">
      <c r="B221" s="1" t="s">
        <v>3950</v>
      </c>
      <c r="F221" s="34">
        <f t="shared" ref="F221:Z221" si="153">F220/E220-1</f>
        <v>0.27201227633158886</v>
      </c>
      <c r="G221" s="34">
        <f t="shared" si="153"/>
        <v>6.6208147538331152E-2</v>
      </c>
      <c r="H221" s="34">
        <f t="shared" si="153"/>
        <v>-2.9236927231115595E-2</v>
      </c>
      <c r="I221" s="34">
        <f t="shared" si="153"/>
        <v>-0.11577331823894721</v>
      </c>
      <c r="J221" s="34">
        <f t="shared" si="153"/>
        <v>-0.12822333768188876</v>
      </c>
      <c r="K221" s="34">
        <f t="shared" si="153"/>
        <v>-0.1197084500700083</v>
      </c>
      <c r="L221" s="34">
        <f t="shared" si="153"/>
        <v>3.2746277284993575E-2</v>
      </c>
      <c r="M221" s="34">
        <f t="shared" si="153"/>
        <v>3.0994706221404655E-2</v>
      </c>
      <c r="N221" s="34">
        <f t="shared" si="153"/>
        <v>0.16689160383195145</v>
      </c>
      <c r="O221" s="34">
        <f t="shared" si="153"/>
        <v>7.4239806346261261E-3</v>
      </c>
      <c r="P221" s="34">
        <f t="shared" si="153"/>
        <v>6.9391054958711784E-3</v>
      </c>
      <c r="Q221" s="34">
        <f t="shared" si="153"/>
        <v>0.21500854988563844</v>
      </c>
      <c r="R221" s="34">
        <f t="shared" si="153"/>
        <v>5.1480051480051525E-2</v>
      </c>
      <c r="S221" s="34">
        <f t="shared" si="153"/>
        <v>-5.875152998776012E-2</v>
      </c>
      <c r="T221" s="34">
        <f t="shared" si="153"/>
        <v>0.17945383615084531</v>
      </c>
      <c r="U221" s="34">
        <f t="shared" si="153"/>
        <v>-1.7640573318632891E-2</v>
      </c>
      <c r="V221" s="34">
        <f t="shared" si="153"/>
        <v>0.14590347923681257</v>
      </c>
      <c r="W221" s="491">
        <f>W220/991-1</f>
        <v>2.1190716448032276E-2</v>
      </c>
      <c r="X221" s="34">
        <f t="shared" si="153"/>
        <v>2.8656126482213384E-2</v>
      </c>
      <c r="Y221" s="34">
        <f t="shared" si="153"/>
        <v>-1.1986788273772753E-2</v>
      </c>
      <c r="Z221" s="34">
        <f t="shared" si="153"/>
        <v>5.364629837800039E-2</v>
      </c>
      <c r="AA221" s="34">
        <f>AA220/Z220-1</f>
        <v>1.6134883101769137E-2</v>
      </c>
      <c r="AB221" s="34">
        <f>AB220/AA220-1</f>
        <v>9.8144621053044556E-3</v>
      </c>
      <c r="AC221" s="34">
        <f>AC220/AB220-1</f>
        <v>5.5521183904292393E-3</v>
      </c>
      <c r="AD221" s="34">
        <f>AD220/AC220-1</f>
        <v>1.1225128412013508E-3</v>
      </c>
      <c r="AE221" s="34">
        <f>AE220/AD220-1</f>
        <v>-1.6318465711320229E-3</v>
      </c>
      <c r="AF221" s="34"/>
      <c r="AG221" s="34"/>
      <c r="AH221" s="34"/>
      <c r="AI221" s="34"/>
      <c r="AJ221" s="34"/>
    </row>
    <row r="223" spans="2:36">
      <c r="B223" s="481" t="s">
        <v>336</v>
      </c>
      <c r="D223" s="83">
        <f>D295</f>
        <v>847.8201600000001</v>
      </c>
      <c r="E223" s="83">
        <f t="shared" ref="E223:P223" si="154">E295</f>
        <v>932.11800000000005</v>
      </c>
      <c r="F223" s="83">
        <f t="shared" si="154"/>
        <v>992.47183200000006</v>
      </c>
      <c r="G223" s="83">
        <f t="shared" si="154"/>
        <v>1052.2761900000003</v>
      </c>
      <c r="H223" s="83">
        <f t="shared" si="154"/>
        <v>745.66282041789657</v>
      </c>
      <c r="I223" s="83">
        <f t="shared" si="154"/>
        <v>947.94240097841657</v>
      </c>
      <c r="J223" s="83">
        <f t="shared" si="154"/>
        <v>789.8000431850968</v>
      </c>
      <c r="K223" s="83">
        <f t="shared" si="154"/>
        <v>737.55343205670954</v>
      </c>
      <c r="L223" s="83">
        <f>L295</f>
        <v>739.0371249371791</v>
      </c>
      <c r="M223" s="83">
        <f t="shared" si="154"/>
        <v>788.22296067687694</v>
      </c>
      <c r="N223" s="83">
        <f t="shared" si="154"/>
        <v>762.40446966056754</v>
      </c>
      <c r="O223" s="83">
        <f t="shared" si="154"/>
        <v>795.89546415412417</v>
      </c>
      <c r="P223" s="83">
        <f t="shared" si="154"/>
        <v>970.60386191709699</v>
      </c>
      <c r="Q223" s="83">
        <f t="shared" ref="Q223:Z223" si="155">Q295</f>
        <v>1166.341086379944</v>
      </c>
      <c r="R223" s="83">
        <f t="shared" si="155"/>
        <v>1195.2257464206941</v>
      </c>
      <c r="S223" s="83">
        <f t="shared" si="155"/>
        <v>1256.2006420069881</v>
      </c>
      <c r="T223" s="83">
        <f t="shared" si="155"/>
        <v>1310.0246281146876</v>
      </c>
      <c r="U223" s="83">
        <f t="shared" si="155"/>
        <v>1565.2951654925444</v>
      </c>
      <c r="V223" s="83">
        <f t="shared" si="155"/>
        <v>1516.0946924855243</v>
      </c>
      <c r="W223" s="83">
        <f t="shared" si="155"/>
        <v>1576.9332983213903</v>
      </c>
      <c r="X223" s="83">
        <f t="shared" si="155"/>
        <v>1433.3482617910827</v>
      </c>
      <c r="Y223" s="83">
        <f t="shared" si="155"/>
        <v>1524.6112192138137</v>
      </c>
      <c r="Z223" s="83">
        <f t="shared" si="155"/>
        <v>1655.3195155170567</v>
      </c>
      <c r="AA223" s="83">
        <f>AA295</f>
        <v>1573.2227973823176</v>
      </c>
      <c r="AB223" s="83">
        <f>AB295</f>
        <v>1627.7575525523821</v>
      </c>
      <c r="AC223" s="83">
        <f>AC295</f>
        <v>1678.8477271390104</v>
      </c>
      <c r="AD223" s="83">
        <f>AD295</f>
        <v>1725.7018276764502</v>
      </c>
      <c r="AE223" s="83">
        <f>AE295</f>
        <v>1772.557113151262</v>
      </c>
      <c r="AF223" s="83"/>
      <c r="AG223" s="83"/>
      <c r="AH223" s="83"/>
      <c r="AI223" s="83"/>
      <c r="AJ223" s="83"/>
    </row>
    <row r="224" spans="2:36">
      <c r="B224" s="481" t="s">
        <v>337</v>
      </c>
      <c r="D224" s="83">
        <f>D339</f>
        <v>1482.4944000000003</v>
      </c>
      <c r="E224" s="83">
        <f t="shared" ref="E224:P224" si="156">E339</f>
        <v>1225.3716000000002</v>
      </c>
      <c r="F224" s="83">
        <f t="shared" si="156"/>
        <v>2082.605184</v>
      </c>
      <c r="G224" s="83">
        <f t="shared" si="156"/>
        <v>1499.3996400000001</v>
      </c>
      <c r="H224" s="83">
        <f t="shared" si="156"/>
        <v>1076.9941103115918</v>
      </c>
      <c r="I224" s="83">
        <f t="shared" si="156"/>
        <v>1373.7354444457605</v>
      </c>
      <c r="J224" s="83">
        <f t="shared" si="156"/>
        <v>1145.6744218924546</v>
      </c>
      <c r="K224" s="83">
        <f t="shared" si="156"/>
        <v>1028.3468195880801</v>
      </c>
      <c r="L224" s="83">
        <f>L339</f>
        <v>1061.6985626446324</v>
      </c>
      <c r="M224" s="83">
        <f t="shared" si="156"/>
        <v>1143.8197997336213</v>
      </c>
      <c r="N224" s="83">
        <f t="shared" si="156"/>
        <v>1120.9653223172179</v>
      </c>
      <c r="O224" s="83">
        <f t="shared" si="156"/>
        <v>1183.1126750466758</v>
      </c>
      <c r="P224" s="83">
        <f t="shared" si="156"/>
        <v>1454.8396678374222</v>
      </c>
      <c r="Q224" s="83">
        <f t="shared" ref="Q224:Z224" si="157">Q339</f>
        <v>1785.895857055239</v>
      </c>
      <c r="R224" s="83">
        <f t="shared" si="157"/>
        <v>1841.4070167032578</v>
      </c>
      <c r="S224" s="83">
        <f t="shared" si="157"/>
        <v>1946.2301432415052</v>
      </c>
      <c r="T224" s="83">
        <f t="shared" si="157"/>
        <v>2217.8103142067789</v>
      </c>
      <c r="U224" s="83">
        <f t="shared" si="157"/>
        <v>2423.2813221891183</v>
      </c>
      <c r="V224" s="83">
        <f t="shared" si="157"/>
        <v>2366.6568902851795</v>
      </c>
      <c r="W224" s="83">
        <f t="shared" si="157"/>
        <v>2488.4089075637289</v>
      </c>
      <c r="X224" s="83">
        <f t="shared" si="157"/>
        <v>2332.8843173480886</v>
      </c>
      <c r="Y224" s="83">
        <f t="shared" si="157"/>
        <v>2490.3509696600818</v>
      </c>
      <c r="Z224" s="83">
        <f t="shared" si="157"/>
        <v>2682.8338474061229</v>
      </c>
      <c r="AA224" s="83">
        <f>AA339</f>
        <v>2538.8463668851023</v>
      </c>
      <c r="AB224" s="83">
        <f>AB339</f>
        <v>2631.0502935615341</v>
      </c>
      <c r="AC224" s="83">
        <f>AC339</f>
        <v>2714.8987431250202</v>
      </c>
      <c r="AD224" s="83">
        <f>AD339</f>
        <v>2787.5590876291817</v>
      </c>
      <c r="AE224" s="83">
        <f>AE339</f>
        <v>2855.3080542727871</v>
      </c>
      <c r="AF224" s="83"/>
      <c r="AG224" s="83"/>
      <c r="AH224" s="83"/>
      <c r="AI224" s="83"/>
      <c r="AJ224" s="83"/>
    </row>
    <row r="225" spans="2:36">
      <c r="B225" s="481" t="s">
        <v>338</v>
      </c>
      <c r="D225" s="83">
        <f>D384</f>
        <v>127.77600000000002</v>
      </c>
      <c r="E225" s="83">
        <f t="shared" ref="E225:P225" si="158">E384</f>
        <v>499.65423360000005</v>
      </c>
      <c r="F225" s="83">
        <f t="shared" si="158"/>
        <v>594.93159000000003</v>
      </c>
      <c r="G225" s="83">
        <f t="shared" si="158"/>
        <v>486.01617600000009</v>
      </c>
      <c r="H225" s="83">
        <f t="shared" si="158"/>
        <v>409.37361163706919</v>
      </c>
      <c r="I225" s="83">
        <f t="shared" si="158"/>
        <v>546.61485473793243</v>
      </c>
      <c r="J225" s="83">
        <f t="shared" si="158"/>
        <v>474.0973102843821</v>
      </c>
      <c r="K225" s="83">
        <f t="shared" si="158"/>
        <v>445.94545201827958</v>
      </c>
      <c r="L225" s="83">
        <f>L384</f>
        <v>453.85822952262129</v>
      </c>
      <c r="M225" s="83">
        <f t="shared" si="158"/>
        <v>484.87337703805451</v>
      </c>
      <c r="N225" s="83">
        <f t="shared" si="158"/>
        <v>472.73502298676323</v>
      </c>
      <c r="O225" s="83">
        <f t="shared" si="158"/>
        <v>494.41643645033844</v>
      </c>
      <c r="P225" s="83">
        <f t="shared" si="158"/>
        <v>599.97526758500089</v>
      </c>
      <c r="Q225" s="83">
        <f t="shared" ref="Q225:Z225" si="159">Q384</f>
        <v>716.10676066406631</v>
      </c>
      <c r="R225" s="83">
        <f t="shared" si="159"/>
        <v>757.41338981264994</v>
      </c>
      <c r="S225" s="83">
        <f t="shared" si="159"/>
        <v>813.52209282699505</v>
      </c>
      <c r="T225" s="83">
        <f t="shared" si="159"/>
        <v>781.96972946539324</v>
      </c>
      <c r="U225" s="83">
        <f t="shared" si="159"/>
        <v>801.88020923611828</v>
      </c>
      <c r="V225" s="83">
        <f t="shared" si="159"/>
        <v>759.85782135092074</v>
      </c>
      <c r="W225" s="83">
        <f t="shared" si="159"/>
        <v>756.20848318594619</v>
      </c>
      <c r="X225" s="83">
        <f t="shared" si="159"/>
        <v>669.69434290716435</v>
      </c>
      <c r="Y225" s="83">
        <f t="shared" si="159"/>
        <v>688.23154192486209</v>
      </c>
      <c r="Z225" s="83">
        <f t="shared" si="159"/>
        <v>724.93044357524309</v>
      </c>
      <c r="AA225" s="83">
        <f>AA384</f>
        <v>674.74089800027923</v>
      </c>
      <c r="AB225" s="83">
        <f>AB384</f>
        <v>690.98631486727504</v>
      </c>
      <c r="AC225" s="83">
        <f>AC384</f>
        <v>707.63970815860171</v>
      </c>
      <c r="AD225" s="83">
        <f>AD384</f>
        <v>724.71174605897306</v>
      </c>
      <c r="AE225" s="83">
        <f>AE384</f>
        <v>742.21338587821538</v>
      </c>
      <c r="AF225" s="83"/>
      <c r="AG225" s="83"/>
      <c r="AH225" s="83"/>
      <c r="AI225" s="83"/>
      <c r="AJ225" s="83"/>
    </row>
    <row r="226" spans="2:36">
      <c r="B226" s="481" t="s">
        <v>340</v>
      </c>
      <c r="D226" s="83"/>
      <c r="E226" s="83"/>
      <c r="F226" s="83"/>
      <c r="G226" s="83"/>
      <c r="H226" s="83"/>
      <c r="I226" s="83"/>
      <c r="J226" s="83"/>
      <c r="K226" s="83">
        <f>K453</f>
        <v>73.729068078925934</v>
      </c>
      <c r="L226" s="83">
        <f>L453</f>
        <v>99.253485296144547</v>
      </c>
      <c r="M226" s="83">
        <f t="shared" ref="M226:S226" si="160">M453</f>
        <v>106.24119706073552</v>
      </c>
      <c r="N226" s="83">
        <f t="shared" si="160"/>
        <v>122.16199164320309</v>
      </c>
      <c r="O226" s="83">
        <f t="shared" si="160"/>
        <v>113.01615624102826</v>
      </c>
      <c r="P226" s="83">
        <f t="shared" si="160"/>
        <v>147.02233331722002</v>
      </c>
      <c r="Q226" s="83">
        <f t="shared" si="160"/>
        <v>187.05489017613172</v>
      </c>
      <c r="R226" s="83">
        <f t="shared" si="160"/>
        <v>201.59354793878148</v>
      </c>
      <c r="S226" s="83">
        <f t="shared" si="160"/>
        <v>221.48092173587955</v>
      </c>
      <c r="T226" s="83">
        <f>T453</f>
        <v>224.6120945526182</v>
      </c>
      <c r="U226" s="83">
        <f>U453</f>
        <v>266.8532084272353</v>
      </c>
      <c r="V226" s="83">
        <f>V453</f>
        <v>267.19516803277173</v>
      </c>
      <c r="W226" s="83"/>
      <c r="X226" s="83"/>
      <c r="Y226" s="83"/>
      <c r="Z226" s="83"/>
      <c r="AA226" s="83"/>
      <c r="AB226" s="83"/>
      <c r="AC226" s="83"/>
      <c r="AD226" s="83"/>
      <c r="AE226" s="83"/>
      <c r="AF226" s="83"/>
      <c r="AG226" s="83"/>
      <c r="AH226" s="83"/>
      <c r="AI226" s="83"/>
      <c r="AJ226" s="83"/>
    </row>
    <row r="227" spans="2:36">
      <c r="B227" s="2166" t="s">
        <v>339</v>
      </c>
      <c r="C227" s="2166"/>
      <c r="D227" s="2166"/>
      <c r="E227" s="2167">
        <f>E419*0.65</f>
        <v>120.17148000000005</v>
      </c>
      <c r="F227" s="2167">
        <f>F419</f>
        <v>253.6875</v>
      </c>
      <c r="G227" s="2167">
        <f t="shared" ref="G227:P227" si="161">G419</f>
        <v>269.40522840000006</v>
      </c>
      <c r="H227" s="2167">
        <f t="shared" si="161"/>
        <v>233.24496487567802</v>
      </c>
      <c r="I227" s="2167">
        <f t="shared" si="161"/>
        <v>294.80415932748758</v>
      </c>
      <c r="J227" s="2167">
        <f t="shared" si="161"/>
        <v>318.42834389130269</v>
      </c>
      <c r="K227" s="2167">
        <f t="shared" si="161"/>
        <v>301.87406230147508</v>
      </c>
      <c r="L227" s="2167">
        <f t="shared" si="161"/>
        <v>339.32296212394738</v>
      </c>
      <c r="M227" s="2167">
        <f t="shared" si="161"/>
        <v>456.78437304711161</v>
      </c>
      <c r="N227" s="2167">
        <f t="shared" si="161"/>
        <v>456.97006489026336</v>
      </c>
      <c r="O227" s="2167">
        <f t="shared" si="161"/>
        <v>503.2508441834093</v>
      </c>
      <c r="P227" s="2167">
        <f t="shared" si="161"/>
        <v>639.25443542556081</v>
      </c>
      <c r="Q227" s="2167">
        <f t="shared" ref="Q227:Z227" si="162">Q419</f>
        <v>2433.7476831805861</v>
      </c>
      <c r="R227" s="2167">
        <f t="shared" si="162"/>
        <v>2509.21391213992</v>
      </c>
      <c r="S227" s="2167">
        <f t="shared" si="162"/>
        <v>3010.7499697546627</v>
      </c>
      <c r="T227" s="2167">
        <f t="shared" si="162"/>
        <v>2436.8402100223657</v>
      </c>
      <c r="U227" s="2167">
        <f t="shared" si="162"/>
        <v>2109.5107925481739</v>
      </c>
      <c r="V227" s="2167">
        <f t="shared" si="162"/>
        <v>2295.7559422015947</v>
      </c>
      <c r="W227" s="2167">
        <f t="shared" si="162"/>
        <v>2231.026310928934</v>
      </c>
      <c r="X227" s="2167">
        <f t="shared" si="162"/>
        <v>2155.3700779536634</v>
      </c>
      <c r="Y227" s="2167">
        <f t="shared" si="162"/>
        <v>2093.0252277575778</v>
      </c>
      <c r="Z227" s="2167">
        <f t="shared" si="162"/>
        <v>2254.6439055500173</v>
      </c>
      <c r="AA227" s="2167">
        <f>AA419</f>
        <v>2106.5247484829038</v>
      </c>
      <c r="AB227" s="2167">
        <f>AB419</f>
        <v>2150.2568499418239</v>
      </c>
      <c r="AC227" s="2167">
        <f>AC419</f>
        <v>2180.4823319734296</v>
      </c>
      <c r="AD227" s="2167">
        <f>AD419</f>
        <v>2197.2295495072844</v>
      </c>
      <c r="AE227" s="2167">
        <f>AE419</f>
        <v>2200.5268195695157</v>
      </c>
      <c r="AF227" s="83"/>
      <c r="AG227" s="83"/>
      <c r="AH227" s="83"/>
      <c r="AI227" s="83"/>
      <c r="AJ227" s="83"/>
    </row>
    <row r="228" spans="2:36">
      <c r="B228" s="37" t="s">
        <v>4044</v>
      </c>
      <c r="D228" s="77">
        <f t="shared" ref="D228:I228" si="163">SUM(D223:D227)</f>
        <v>2458.0905600000001</v>
      </c>
      <c r="E228" s="77">
        <f t="shared" si="163"/>
        <v>2777.3153136000005</v>
      </c>
      <c r="F228" s="77">
        <f t="shared" si="163"/>
        <v>3923.6961060000003</v>
      </c>
      <c r="G228" s="77">
        <f t="shared" si="163"/>
        <v>3307.0972344000002</v>
      </c>
      <c r="H228" s="77">
        <f t="shared" si="163"/>
        <v>2465.2755072422356</v>
      </c>
      <c r="I228" s="77">
        <f t="shared" si="163"/>
        <v>3163.0968594895971</v>
      </c>
      <c r="J228" s="574">
        <v>7001</v>
      </c>
      <c r="K228" s="574">
        <v>6838</v>
      </c>
      <c r="L228" s="574">
        <v>9710</v>
      </c>
      <c r="M228" s="77">
        <f>M230*M204</f>
        <v>7946.5112201504007</v>
      </c>
      <c r="N228" s="77">
        <f t="shared" ref="N228:S228" si="164">N230*N204</f>
        <v>6848.8860334953688</v>
      </c>
      <c r="O228" s="77">
        <f t="shared" si="164"/>
        <v>7275.2064353169426</v>
      </c>
      <c r="P228" s="77">
        <f t="shared" si="164"/>
        <v>7696.9022988232118</v>
      </c>
      <c r="Q228" s="77">
        <f t="shared" si="164"/>
        <v>10559.85</v>
      </c>
      <c r="R228" s="77">
        <f t="shared" si="164"/>
        <v>10051.386399999999</v>
      </c>
      <c r="S228" s="77">
        <f t="shared" si="164"/>
        <v>10711.879199999999</v>
      </c>
      <c r="T228" s="77">
        <f t="shared" ref="T228:Z228" si="165">T230*T204</f>
        <v>9369.8799999999992</v>
      </c>
      <c r="U228" s="77">
        <f t="shared" si="165"/>
        <v>8198.0051999999996</v>
      </c>
      <c r="V228" s="77">
        <f t="shared" si="165"/>
        <v>8726.8311676370195</v>
      </c>
      <c r="W228" s="77">
        <f t="shared" si="165"/>
        <v>9403.4359999999997</v>
      </c>
      <c r="X228" s="77">
        <f t="shared" si="165"/>
        <v>10546.075199999999</v>
      </c>
      <c r="Y228" s="77">
        <f t="shared" si="165"/>
        <v>8155.462750267603</v>
      </c>
      <c r="Z228" s="77">
        <f t="shared" si="165"/>
        <v>7317.7277120484405</v>
      </c>
      <c r="AA228" s="77">
        <f>AA230*AA204</f>
        <v>7812.4461188506839</v>
      </c>
      <c r="AB228" s="77">
        <f>AB230*AB204</f>
        <v>7573.3877449845504</v>
      </c>
      <c r="AC228" s="77">
        <f>AC230*AC204</f>
        <v>7281.8685103960624</v>
      </c>
      <c r="AD228" s="77">
        <f>AD230*AD204</f>
        <v>7435.2022108718893</v>
      </c>
      <c r="AE228" s="77">
        <f>AE230*AE204</f>
        <v>7570.6053728717798</v>
      </c>
      <c r="AF228" s="77"/>
      <c r="AG228" s="77"/>
      <c r="AH228" s="77"/>
      <c r="AI228" s="77"/>
      <c r="AJ228" s="77"/>
    </row>
    <row r="229" spans="2:36">
      <c r="B229" s="37" t="s">
        <v>3950</v>
      </c>
      <c r="E229" s="85">
        <f t="shared" ref="E229:Z229" si="166">E228/D228-1</f>
        <v>0.12986696210248683</v>
      </c>
      <c r="F229" s="85">
        <f t="shared" si="166"/>
        <v>0.41276580544757913</v>
      </c>
      <c r="G229" s="85">
        <f t="shared" si="166"/>
        <v>-0.15714745865693203</v>
      </c>
      <c r="H229" s="85">
        <f t="shared" si="166"/>
        <v>-0.25455003814258714</v>
      </c>
      <c r="I229" s="85">
        <f t="shared" si="166"/>
        <v>0.28306018949905321</v>
      </c>
      <c r="J229" s="85">
        <f t="shared" si="166"/>
        <v>1.213337216973398</v>
      </c>
      <c r="K229" s="85">
        <f t="shared" si="166"/>
        <v>-2.328238823025286E-2</v>
      </c>
      <c r="L229" s="85">
        <f t="shared" si="166"/>
        <v>0.42000584966364429</v>
      </c>
      <c r="M229" s="85">
        <f t="shared" si="166"/>
        <v>-0.18161573427905242</v>
      </c>
      <c r="N229" s="85">
        <f t="shared" si="166"/>
        <v>-0.1381266767574334</v>
      </c>
      <c r="O229" s="85">
        <f t="shared" si="166"/>
        <v>6.2246677742423762E-2</v>
      </c>
      <c r="P229" s="85">
        <f t="shared" si="166"/>
        <v>5.7963422379216478E-2</v>
      </c>
      <c r="Q229" s="85">
        <f t="shared" si="166"/>
        <v>0.37196102925907071</v>
      </c>
      <c r="R229" s="85">
        <f t="shared" si="166"/>
        <v>-4.8150646079253123E-2</v>
      </c>
      <c r="S229" s="85">
        <f t="shared" si="166"/>
        <v>6.5711611683737514E-2</v>
      </c>
      <c r="T229" s="85">
        <f t="shared" si="166"/>
        <v>-0.12528139787087966</v>
      </c>
      <c r="U229" s="85">
        <f t="shared" si="166"/>
        <v>-0.12506828262475078</v>
      </c>
      <c r="V229" s="85">
        <f t="shared" si="166"/>
        <v>6.4506664089090782E-2</v>
      </c>
      <c r="W229" s="85">
        <f t="shared" si="166"/>
        <v>7.7531559779927095E-2</v>
      </c>
      <c r="X229" s="85">
        <f t="shared" si="166"/>
        <v>0.1215129448427148</v>
      </c>
      <c r="Y229" s="85">
        <f t="shared" si="166"/>
        <v>-0.22668266671684612</v>
      </c>
      <c r="Z229" s="85">
        <f t="shared" si="166"/>
        <v>-0.10272072399468368</v>
      </c>
      <c r="AA229" s="85">
        <f>AA228/Z228-1</f>
        <v>6.7605468018125725E-2</v>
      </c>
      <c r="AB229" s="85">
        <f>AB228/AA228-1</f>
        <v>-3.0599682894363767E-2</v>
      </c>
      <c r="AC229" s="85">
        <f>AC228/AB228-1</f>
        <v>-3.8492580124600884E-2</v>
      </c>
      <c r="AD229" s="85">
        <f>AD228/AC228-1</f>
        <v>2.1056916951592619E-2</v>
      </c>
      <c r="AE229" s="85">
        <f>AE228/AD228-1</f>
        <v>1.8211093412079826E-2</v>
      </c>
      <c r="AF229" s="85"/>
      <c r="AG229" s="85"/>
      <c r="AH229" s="85"/>
      <c r="AI229" s="85"/>
      <c r="AJ229" s="85"/>
    </row>
    <row r="230" spans="2:36">
      <c r="B230" s="37" t="s">
        <v>381</v>
      </c>
      <c r="D230" s="85">
        <f t="shared" ref="D230:L230" si="167">D228/D204</f>
        <v>0.25874123259529325</v>
      </c>
      <c r="E230" s="85">
        <f t="shared" si="167"/>
        <v>0.22494946406291608</v>
      </c>
      <c r="F230" s="85">
        <f t="shared" si="167"/>
        <v>0.26631831121858829</v>
      </c>
      <c r="G230" s="85">
        <f t="shared" si="167"/>
        <v>0.2</v>
      </c>
      <c r="H230" s="85">
        <f t="shared" si="167"/>
        <v>0.15</v>
      </c>
      <c r="I230" s="85">
        <f t="shared" si="167"/>
        <v>0.19795009226258076</v>
      </c>
      <c r="J230" s="85">
        <f t="shared" si="167"/>
        <v>0.38495232921304579</v>
      </c>
      <c r="K230" s="85">
        <f t="shared" si="167"/>
        <v>0.40214314813997271</v>
      </c>
      <c r="L230" s="85">
        <f t="shared" si="167"/>
        <v>0.54584150610711224</v>
      </c>
      <c r="M230" s="608">
        <v>0.4</v>
      </c>
      <c r="N230" s="608">
        <v>0.35</v>
      </c>
      <c r="O230" s="608">
        <v>0.35</v>
      </c>
      <c r="P230" s="608">
        <v>0.3</v>
      </c>
      <c r="Q230" s="608">
        <v>0.25</v>
      </c>
      <c r="R230" s="608">
        <v>0.23</v>
      </c>
      <c r="S230" s="608">
        <v>0.22</v>
      </c>
      <c r="T230" s="608">
        <v>0.2</v>
      </c>
      <c r="U230" s="608">
        <v>0.17</v>
      </c>
      <c r="V230" s="608">
        <v>0.18</v>
      </c>
      <c r="W230" s="608">
        <v>0.2</v>
      </c>
      <c r="X230" s="608">
        <v>0.24</v>
      </c>
      <c r="Y230" s="608">
        <v>0.18</v>
      </c>
      <c r="Z230" s="608">
        <v>0.15</v>
      </c>
      <c r="AA230" s="608">
        <v>0.17</v>
      </c>
      <c r="AB230" s="608">
        <v>0.16</v>
      </c>
      <c r="AC230" s="608">
        <v>0.15</v>
      </c>
      <c r="AD230" s="608">
        <v>0.15</v>
      </c>
      <c r="AE230" s="608">
        <v>0.15</v>
      </c>
      <c r="AF230" s="608"/>
      <c r="AG230" s="608"/>
      <c r="AH230" s="608"/>
      <c r="AI230" s="608"/>
      <c r="AJ230" s="608"/>
    </row>
    <row r="232" spans="2:36">
      <c r="B232" s="481" t="s">
        <v>336</v>
      </c>
      <c r="D232" s="83">
        <f>D262*1000</f>
        <v>212</v>
      </c>
      <c r="E232" s="83">
        <f t="shared" ref="E232:M232" si="168">E262*1000</f>
        <v>518</v>
      </c>
      <c r="F232" s="83">
        <f t="shared" si="168"/>
        <v>859</v>
      </c>
      <c r="G232" s="83">
        <f t="shared" si="168"/>
        <v>1266</v>
      </c>
      <c r="H232" s="83">
        <f t="shared" si="168"/>
        <v>1533.3507458880001</v>
      </c>
      <c r="I232" s="83">
        <f t="shared" si="168"/>
        <v>1629.3027604420799</v>
      </c>
      <c r="J232" s="83">
        <f t="shared" si="168"/>
        <v>1694.4821997090814</v>
      </c>
      <c r="K232" s="83">
        <f t="shared" si="168"/>
        <v>1794.0952506414797</v>
      </c>
      <c r="L232" s="83">
        <f t="shared" si="168"/>
        <v>1895.5792945305207</v>
      </c>
      <c r="M232" s="83">
        <f t="shared" si="168"/>
        <v>1998.9617899302452</v>
      </c>
      <c r="N232" s="83">
        <f t="shared" ref="N232:S232" si="169">N262*1000</f>
        <v>2104.2705574664769</v>
      </c>
      <c r="O232" s="83">
        <f t="shared" si="169"/>
        <v>2211.5337843324069</v>
      </c>
      <c r="P232" s="83">
        <f t="shared" si="169"/>
        <v>2320.7800288378749</v>
      </c>
      <c r="Q232" s="83">
        <f t="shared" si="169"/>
        <v>2432.0382250129851</v>
      </c>
      <c r="R232" s="83">
        <f t="shared" si="169"/>
        <v>2545.3376872666799</v>
      </c>
      <c r="S232" s="83">
        <f t="shared" si="169"/>
        <v>2660.7081151009138</v>
      </c>
      <c r="T232" s="83">
        <f t="shared" ref="T232:Z232" si="170">T262*1000</f>
        <v>2778.1795978810719</v>
      </c>
      <c r="U232" s="83">
        <f t="shared" si="170"/>
        <v>2897.7826196632891</v>
      </c>
      <c r="V232" s="83">
        <f t="shared" si="170"/>
        <v>3019.5480640793285</v>
      </c>
      <c r="W232" s="83">
        <f t="shared" si="170"/>
        <v>3143.5072192796893</v>
      </c>
      <c r="X232" s="83">
        <f t="shared" si="170"/>
        <v>3269.6917829356153</v>
      </c>
      <c r="Y232" s="83">
        <f t="shared" si="170"/>
        <v>3398.1338673006981</v>
      </c>
      <c r="Z232" s="83">
        <f t="shared" si="170"/>
        <v>3528.8660043327554</v>
      </c>
      <c r="AA232" s="83">
        <f>AA262*1000</f>
        <v>3636.2750253023819</v>
      </c>
      <c r="AB232" s="83">
        <f>AB262*1000</f>
        <v>3719.6249334188828</v>
      </c>
      <c r="AC232" s="83">
        <f>AC262*1000</f>
        <v>3778.1647796547982</v>
      </c>
      <c r="AD232" s="83">
        <f>AD262*1000</f>
        <v>3811.1284116547213</v>
      </c>
      <c r="AE232" s="83">
        <f>AE262*1000</f>
        <v>3844.4216799746437</v>
      </c>
      <c r="AF232" s="83"/>
      <c r="AG232" s="83"/>
      <c r="AH232" s="83"/>
      <c r="AI232" s="83"/>
      <c r="AJ232" s="83"/>
    </row>
    <row r="233" spans="2:36">
      <c r="B233" s="481" t="s">
        <v>337</v>
      </c>
      <c r="D233" s="83">
        <f>D306*1000</f>
        <v>0</v>
      </c>
      <c r="E233" s="83">
        <f t="shared" ref="E233:M233" si="171">E306*1000</f>
        <v>1300</v>
      </c>
      <c r="F233" s="83">
        <f t="shared" si="171"/>
        <v>1900</v>
      </c>
      <c r="G233" s="83">
        <f t="shared" si="171"/>
        <v>2600</v>
      </c>
      <c r="H233" s="83">
        <f t="shared" si="171"/>
        <v>3525.7872665600007</v>
      </c>
      <c r="I233" s="83">
        <f t="shared" si="171"/>
        <v>3928.1264009864008</v>
      </c>
      <c r="J233" s="83">
        <f t="shared" si="171"/>
        <v>4048.6982739338728</v>
      </c>
      <c r="K233" s="83">
        <f t="shared" si="171"/>
        <v>4232.893250466158</v>
      </c>
      <c r="L233" s="83">
        <f t="shared" si="171"/>
        <v>4420.4740516708007</v>
      </c>
      <c r="M233" s="83">
        <f t="shared" si="171"/>
        <v>4611.4899745435941</v>
      </c>
      <c r="N233" s="83">
        <f t="shared" ref="N233:S233" si="172">N306*1000</f>
        <v>4805.9909634377809</v>
      </c>
      <c r="O233" s="83">
        <f t="shared" si="172"/>
        <v>5004.0276180815017</v>
      </c>
      <c r="P233" s="83">
        <f t="shared" si="172"/>
        <v>5205.6512016908573</v>
      </c>
      <c r="Q233" s="83">
        <f t="shared" si="172"/>
        <v>5410.9136491796971</v>
      </c>
      <c r="R233" s="83">
        <f t="shared" si="172"/>
        <v>5619.8675754672495</v>
      </c>
      <c r="S233" s="83">
        <f t="shared" si="172"/>
        <v>5832.5662838847384</v>
      </c>
      <c r="T233" s="83">
        <f t="shared" ref="T233:Z233" si="173">T306*1000</f>
        <v>6049.0637746821376</v>
      </c>
      <c r="U233" s="83">
        <f t="shared" si="173"/>
        <v>6269.4147536361988</v>
      </c>
      <c r="V233" s="83">
        <f t="shared" si="173"/>
        <v>6493.674640760978</v>
      </c>
      <c r="W233" s="83">
        <f t="shared" si="173"/>
        <v>6721.8995791219932</v>
      </c>
      <c r="X233" s="83">
        <f t="shared" si="173"/>
        <v>6954.1464437552586</v>
      </c>
      <c r="Y233" s="83">
        <f t="shared" si="173"/>
        <v>7190.4728506923811</v>
      </c>
      <c r="Z233" s="83">
        <f t="shared" si="173"/>
        <v>7430.9371660929746</v>
      </c>
      <c r="AA233" s="83">
        <f>AA306*1000</f>
        <v>7630.3406468250732</v>
      </c>
      <c r="AB233" s="83">
        <f>AB306*1000</f>
        <v>7787.385451077158</v>
      </c>
      <c r="AC233" s="83">
        <f>AC306*1000</f>
        <v>7900.7473604980878</v>
      </c>
      <c r="AD233" s="83">
        <f>AD306*1000</f>
        <v>7969.0753371926066</v>
      </c>
      <c r="AE233" s="83">
        <f>AE306*1000</f>
        <v>8038.0865936540695</v>
      </c>
      <c r="AF233" s="83"/>
      <c r="AG233" s="83"/>
      <c r="AH233" s="83"/>
      <c r="AI233" s="83"/>
      <c r="AJ233" s="83"/>
    </row>
    <row r="234" spans="2:36">
      <c r="B234" s="481" t="s">
        <v>338</v>
      </c>
      <c r="D234" s="83">
        <f>D351*1000</f>
        <v>200</v>
      </c>
      <c r="E234" s="83">
        <f t="shared" ref="E234:M234" si="174">E351*1000</f>
        <v>452</v>
      </c>
      <c r="F234" s="83">
        <f t="shared" si="174"/>
        <v>747</v>
      </c>
      <c r="G234" s="83">
        <f t="shared" si="174"/>
        <v>1277</v>
      </c>
      <c r="H234" s="83">
        <f t="shared" si="174"/>
        <v>1871.7948279019997</v>
      </c>
      <c r="I234" s="83">
        <f t="shared" si="174"/>
        <v>2114.3263233046796</v>
      </c>
      <c r="J234" s="83">
        <f t="shared" si="174"/>
        <v>2179.577231255088</v>
      </c>
      <c r="K234" s="83">
        <f t="shared" si="174"/>
        <v>2246.064484367831</v>
      </c>
      <c r="L234" s="83">
        <f t="shared" si="174"/>
        <v>2301.8948606934518</v>
      </c>
      <c r="M234" s="83">
        <f t="shared" si="174"/>
        <v>2358.759997732805</v>
      </c>
      <c r="N234" s="83">
        <f t="shared" ref="N234:S234" si="175">N351*1000</f>
        <v>2416.6750076625326</v>
      </c>
      <c r="O234" s="83">
        <f t="shared" si="175"/>
        <v>2475.6552014267386</v>
      </c>
      <c r="P234" s="83">
        <f t="shared" si="175"/>
        <v>2535.7160912011195</v>
      </c>
      <c r="Q234" s="83">
        <f t="shared" si="175"/>
        <v>2596.8733928865022</v>
      </c>
      <c r="R234" s="83">
        <f t="shared" si="175"/>
        <v>2608.5661632496735</v>
      </c>
      <c r="S234" s="83">
        <f t="shared" si="175"/>
        <v>2620.3758613164769</v>
      </c>
      <c r="T234" s="83">
        <f t="shared" ref="T234:Z234" si="176">T351*1000</f>
        <v>2632.3036563639484</v>
      </c>
      <c r="U234" s="83">
        <f t="shared" si="176"/>
        <v>2644.3507293618945</v>
      </c>
      <c r="V234" s="83">
        <f t="shared" si="176"/>
        <v>2656.5182730898205</v>
      </c>
      <c r="W234" s="83">
        <f t="shared" si="176"/>
        <v>2668.807492255025</v>
      </c>
      <c r="X234" s="83">
        <f t="shared" si="176"/>
        <v>2681.2196036118817</v>
      </c>
      <c r="Y234" s="83">
        <f t="shared" si="176"/>
        <v>2693.7558360823073</v>
      </c>
      <c r="Z234" s="83">
        <f t="shared" si="176"/>
        <v>2706.4174308774368</v>
      </c>
      <c r="AA234" s="83">
        <f>AA351*1000</f>
        <v>2719.2056416205182</v>
      </c>
      <c r="AB234" s="83">
        <f>AB351*1000</f>
        <v>2732.1217344710299</v>
      </c>
      <c r="AC234" s="83">
        <f>AC351*1000</f>
        <v>2745.1669882500469</v>
      </c>
      <c r="AD234" s="83">
        <f>AD351*1000</f>
        <v>2758.3426945668539</v>
      </c>
      <c r="AE234" s="83">
        <f>AE351*1000</f>
        <v>2771.650157946829</v>
      </c>
      <c r="AF234" s="83"/>
      <c r="AG234" s="83"/>
      <c r="AH234" s="83"/>
      <c r="AI234" s="83"/>
      <c r="AJ234" s="83"/>
    </row>
    <row r="235" spans="2:36">
      <c r="B235" s="481" t="s">
        <v>340</v>
      </c>
      <c r="D235" s="83"/>
      <c r="E235" s="83"/>
      <c r="F235" s="83"/>
      <c r="G235" s="83"/>
      <c r="H235" s="83"/>
      <c r="I235" s="83"/>
      <c r="J235" s="83"/>
      <c r="K235" s="83">
        <f>K430*1000</f>
        <v>159.69164414345028</v>
      </c>
      <c r="L235" s="83">
        <f t="shared" ref="L235:S235" si="177">L430*1000</f>
        <v>243.26673911089603</v>
      </c>
      <c r="M235" s="83">
        <f t="shared" si="177"/>
        <v>300.37227033889837</v>
      </c>
      <c r="N235" s="83">
        <f t="shared" si="177"/>
        <v>344.32966881862825</v>
      </c>
      <c r="O235" s="83">
        <f t="shared" si="177"/>
        <v>374.72886970994449</v>
      </c>
      <c r="P235" s="83">
        <f t="shared" si="177"/>
        <v>405.5748681585473</v>
      </c>
      <c r="Q235" s="83">
        <f t="shared" si="177"/>
        <v>436.87356019549304</v>
      </c>
      <c r="R235" s="83">
        <f t="shared" si="177"/>
        <v>468.63091509270333</v>
      </c>
      <c r="S235" s="83">
        <f t="shared" si="177"/>
        <v>500.85297623818036</v>
      </c>
      <c r="T235" s="83">
        <f>T430*1000</f>
        <v>533.54586202139978</v>
      </c>
      <c r="U235" s="83">
        <f>U430*1000</f>
        <v>566.71576672900164</v>
      </c>
      <c r="V235" s="83">
        <f>V430*1000</f>
        <v>600.36896145089486</v>
      </c>
      <c r="W235" s="83">
        <f>W430*1000</f>
        <v>634.51179499689499</v>
      </c>
      <c r="X235" s="83"/>
      <c r="Y235" s="83"/>
      <c r="Z235" s="83"/>
      <c r="AA235" s="83"/>
      <c r="AB235" s="83"/>
      <c r="AC235" s="83"/>
      <c r="AD235" s="83"/>
      <c r="AE235" s="83"/>
      <c r="AF235" s="83"/>
      <c r="AG235" s="83"/>
      <c r="AH235" s="83"/>
      <c r="AI235" s="83"/>
      <c r="AJ235" s="83"/>
    </row>
    <row r="236" spans="2:36">
      <c r="B236" s="2166" t="s">
        <v>339</v>
      </c>
      <c r="C236" s="2166"/>
      <c r="D236" s="2167">
        <f>D396*1000</f>
        <v>100</v>
      </c>
      <c r="E236" s="2167">
        <f t="shared" ref="E236:M236" si="178">E396*1000</f>
        <v>198</v>
      </c>
      <c r="F236" s="2167">
        <f t="shared" si="178"/>
        <v>427</v>
      </c>
      <c r="G236" s="2167">
        <f t="shared" si="178"/>
        <v>736</v>
      </c>
      <c r="H236" s="2167">
        <f t="shared" si="178"/>
        <v>1228.9789376305002</v>
      </c>
      <c r="I236" s="2167">
        <f t="shared" si="178"/>
        <v>1493.1014053346653</v>
      </c>
      <c r="J236" s="2167">
        <f t="shared" si="178"/>
        <v>1612.2150018376235</v>
      </c>
      <c r="K236" s="2167">
        <f t="shared" si="178"/>
        <v>1808.0718387444117</v>
      </c>
      <c r="L236" s="2167">
        <f t="shared" si="178"/>
        <v>1981.5486993920865</v>
      </c>
      <c r="M236" s="2167">
        <f t="shared" si="178"/>
        <v>2411.1720973500283</v>
      </c>
      <c r="N236" s="2167">
        <f t="shared" ref="N236:S236" si="179">N396*1000</f>
        <v>2564.3645934949263</v>
      </c>
      <c r="O236" s="2167">
        <f t="shared" si="179"/>
        <v>2720.4228458177085</v>
      </c>
      <c r="P236" s="2167">
        <f t="shared" si="179"/>
        <v>2879.3888501923161</v>
      </c>
      <c r="Q236" s="2167">
        <f t="shared" si="179"/>
        <v>3041.3051558345546</v>
      </c>
      <c r="R236" s="2167">
        <f t="shared" si="179"/>
        <v>3206.2148721693384</v>
      </c>
      <c r="S236" s="2167">
        <f t="shared" si="179"/>
        <v>3374.1616757799543</v>
      </c>
      <c r="T236" s="2167">
        <f t="shared" ref="T236:Z236" si="180">T396*1000</f>
        <v>3545.1898174402859</v>
      </c>
      <c r="U236" s="2167">
        <f t="shared" si="180"/>
        <v>3719.3441292309662</v>
      </c>
      <c r="V236" s="2167">
        <f t="shared" si="180"/>
        <v>3896.6700317404357</v>
      </c>
      <c r="W236" s="2167">
        <f t="shared" si="180"/>
        <v>4077.2135413518918</v>
      </c>
      <c r="X236" s="2167">
        <f t="shared" si="180"/>
        <v>4261.0212776171238</v>
      </c>
      <c r="Y236" s="2167">
        <f t="shared" si="180"/>
        <v>4448.1404707182437</v>
      </c>
      <c r="Z236" s="2167">
        <f t="shared" si="180"/>
        <v>4638.6189690183446</v>
      </c>
      <c r="AA236" s="2167">
        <f>AA396*1000</f>
        <v>4802.1447598089817</v>
      </c>
      <c r="AB236" s="2167">
        <f>AB396*1000</f>
        <v>4937.8561362212049</v>
      </c>
      <c r="AC236" s="2167">
        <f>AC396*1000</f>
        <v>5044.8738164707447</v>
      </c>
      <c r="AD236" s="2167">
        <f>AD396*1000</f>
        <v>5122.3006481699094</v>
      </c>
      <c r="AE236" s="2167">
        <f>AE396*1000</f>
        <v>5169.2213081796044</v>
      </c>
      <c r="AF236" s="83"/>
      <c r="AG236" s="83"/>
      <c r="AH236" s="83"/>
      <c r="AI236" s="83"/>
      <c r="AJ236" s="83"/>
    </row>
    <row r="237" spans="2:36">
      <c r="B237" s="37" t="s">
        <v>4045</v>
      </c>
      <c r="D237" s="77">
        <f t="shared" ref="D237:S237" si="181">SUM(D232:D236)</f>
        <v>512</v>
      </c>
      <c r="E237" s="77">
        <f t="shared" si="181"/>
        <v>2468</v>
      </c>
      <c r="F237" s="77">
        <f t="shared" si="181"/>
        <v>3933</v>
      </c>
      <c r="G237" s="77">
        <f t="shared" si="181"/>
        <v>5879</v>
      </c>
      <c r="H237" s="77">
        <f t="shared" si="181"/>
        <v>8159.9117779805001</v>
      </c>
      <c r="I237" s="77">
        <f t="shared" si="181"/>
        <v>9164.8568900678256</v>
      </c>
      <c r="J237" s="77">
        <f t="shared" si="181"/>
        <v>9534.9727067356653</v>
      </c>
      <c r="K237" s="77">
        <f t="shared" si="181"/>
        <v>10240.816468363329</v>
      </c>
      <c r="L237" s="77">
        <f t="shared" si="181"/>
        <v>10842.763645397754</v>
      </c>
      <c r="M237" s="77">
        <f t="shared" si="181"/>
        <v>11680.75612989557</v>
      </c>
      <c r="N237" s="77">
        <f t="shared" si="181"/>
        <v>12235.630790880343</v>
      </c>
      <c r="O237" s="77">
        <f t="shared" si="181"/>
        <v>12786.368319368299</v>
      </c>
      <c r="P237" s="77">
        <f t="shared" si="181"/>
        <v>13347.111040080714</v>
      </c>
      <c r="Q237" s="77">
        <f t="shared" si="181"/>
        <v>13918.003983109231</v>
      </c>
      <c r="R237" s="77">
        <f t="shared" si="181"/>
        <v>14448.617213245645</v>
      </c>
      <c r="S237" s="77">
        <f t="shared" si="181"/>
        <v>14988.664912320264</v>
      </c>
      <c r="T237" s="77">
        <f t="shared" ref="T237:Z237" si="182">SUM(T232:T236)</f>
        <v>15538.282708388844</v>
      </c>
      <c r="U237" s="77">
        <f t="shared" si="182"/>
        <v>16097.607998621352</v>
      </c>
      <c r="V237" s="77">
        <f t="shared" si="182"/>
        <v>16666.779971121457</v>
      </c>
      <c r="W237" s="77">
        <f t="shared" si="182"/>
        <v>17245.939627005493</v>
      </c>
      <c r="X237" s="77">
        <f t="shared" si="182"/>
        <v>17166.079107919879</v>
      </c>
      <c r="Y237" s="77">
        <f t="shared" si="182"/>
        <v>17730.50302479363</v>
      </c>
      <c r="Z237" s="77">
        <f t="shared" si="182"/>
        <v>18304.83957032151</v>
      </c>
      <c r="AA237" s="77">
        <f>SUM(AA232:AA236)</f>
        <v>18787.966073556956</v>
      </c>
      <c r="AB237" s="77">
        <f>SUM(AB232:AB236)</f>
        <v>19176.988255188277</v>
      </c>
      <c r="AC237" s="77">
        <f>SUM(AC232:AC236)</f>
        <v>19468.952944873679</v>
      </c>
      <c r="AD237" s="77">
        <f>SUM(AD232:AD236)</f>
        <v>19660.847091584092</v>
      </c>
      <c r="AE237" s="77">
        <f>SUM(AE232:AE236)</f>
        <v>19823.379739755146</v>
      </c>
      <c r="AF237" s="77"/>
      <c r="AG237" s="77"/>
      <c r="AH237" s="77"/>
      <c r="AI237" s="77"/>
      <c r="AJ237" s="77"/>
    </row>
    <row r="238" spans="2:36">
      <c r="B238" s="37" t="s">
        <v>3950</v>
      </c>
      <c r="E238" s="85">
        <f t="shared" ref="E238:Z238" si="183">E237/D237-1</f>
        <v>3.8203125</v>
      </c>
      <c r="F238" s="85">
        <f t="shared" si="183"/>
        <v>0.59359805510534835</v>
      </c>
      <c r="G238" s="85">
        <f t="shared" si="183"/>
        <v>0.4947876938723621</v>
      </c>
      <c r="H238" s="85">
        <f t="shared" si="183"/>
        <v>0.38797614866142194</v>
      </c>
      <c r="I238" s="85">
        <f t="shared" si="183"/>
        <v>0.12315636975379651</v>
      </c>
      <c r="J238" s="85">
        <f t="shared" si="183"/>
        <v>4.0384243977551249E-2</v>
      </c>
      <c r="K238" s="85">
        <f t="shared" si="183"/>
        <v>7.4026825596369417E-2</v>
      </c>
      <c r="L238" s="85">
        <f t="shared" si="183"/>
        <v>5.8779217349905988E-2</v>
      </c>
      <c r="M238" s="85">
        <f t="shared" si="183"/>
        <v>7.7285875806534232E-2</v>
      </c>
      <c r="N238" s="85">
        <f t="shared" si="183"/>
        <v>4.7503316978310561E-2</v>
      </c>
      <c r="O238" s="85">
        <f t="shared" si="183"/>
        <v>4.5010963300595952E-2</v>
      </c>
      <c r="P238" s="85">
        <f t="shared" si="183"/>
        <v>4.3854729248102631E-2</v>
      </c>
      <c r="Q238" s="85">
        <f t="shared" si="183"/>
        <v>4.2772772423496974E-2</v>
      </c>
      <c r="R238" s="85">
        <f t="shared" si="183"/>
        <v>3.8124233243528538E-2</v>
      </c>
      <c r="S238" s="85">
        <f t="shared" si="183"/>
        <v>3.7377119976542472E-2</v>
      </c>
      <c r="T238" s="85">
        <f t="shared" si="183"/>
        <v>3.666889608138546E-2</v>
      </c>
      <c r="U238" s="85">
        <f t="shared" si="183"/>
        <v>3.5996596324672225E-2</v>
      </c>
      <c r="V238" s="85">
        <f t="shared" si="183"/>
        <v>3.5357549553253653E-2</v>
      </c>
      <c r="W238" s="85">
        <f t="shared" si="183"/>
        <v>3.4749343117719489E-2</v>
      </c>
      <c r="X238" s="85">
        <f t="shared" si="183"/>
        <v>-4.6306852982692659E-3</v>
      </c>
      <c r="Y238" s="85">
        <f t="shared" si="183"/>
        <v>3.2880188499966989E-2</v>
      </c>
      <c r="Z238" s="85">
        <f t="shared" si="183"/>
        <v>3.2392569163139484E-2</v>
      </c>
      <c r="AA238" s="85">
        <f>AA237/Z237-1</f>
        <v>2.6393375444751843E-2</v>
      </c>
      <c r="AB238" s="85">
        <f>AB237/AA237-1</f>
        <v>2.0705923148267136E-2</v>
      </c>
      <c r="AC238" s="85">
        <f>AC237/AB237-1</f>
        <v>1.5224741539194175E-2</v>
      </c>
      <c r="AD238" s="85">
        <f>AD237/AC237-1</f>
        <v>9.8564184347129657E-3</v>
      </c>
      <c r="AE238" s="85">
        <f>AE237/AD237-1</f>
        <v>8.266818180007407E-3</v>
      </c>
      <c r="AF238" s="85"/>
      <c r="AG238" s="85"/>
      <c r="AH238" s="85"/>
      <c r="AI238" s="85"/>
      <c r="AJ238" s="85"/>
    </row>
    <row r="239" spans="2:36">
      <c r="B239" s="37"/>
    </row>
    <row r="240" spans="2:36">
      <c r="B240" s="1" t="s">
        <v>4046</v>
      </c>
      <c r="E240" s="4">
        <f>(E278+E322+E367+E412)/Telcel!J109/AVERAGE(D237:E237)/12*1000</f>
        <v>19.165949991091047</v>
      </c>
      <c r="F240" s="4">
        <f>(F278+F322+F367+F412)/Telcel!K109/AVERAGE(E237:F237)/12*1000</f>
        <v>15.021516524406698</v>
      </c>
      <c r="G240" s="4">
        <f>(G278+G322+G367+G412)/Telcel!L109/AVERAGE(F237:G237)/12*1000</f>
        <v>12.518363228699553</v>
      </c>
      <c r="H240" s="4">
        <f>(H278+H322+H367+H412)/Telcel!M109/AVERAGE(G237:H237)/12*1000</f>
        <v>9.6045889630648027</v>
      </c>
      <c r="I240" s="4">
        <f>(I278+I322+I367+I412)/Telcel!N109/AVERAGE(H237:I237)/12*1000</f>
        <v>7.5820435134651998</v>
      </c>
      <c r="J240" s="4">
        <f>(J278+J322+J367+J412)/Telcel!O109/AVERAGE(I237:J237)/12*1000</f>
        <v>6.8983359437833727</v>
      </c>
      <c r="K240" s="4">
        <f>(K278+K322+K367+K412)/Telcel!P109/AVERAGE(J237:K237)/12*1000</f>
        <v>6.6385146368352812</v>
      </c>
      <c r="L240" s="4">
        <f>(L278+L322+L367+L412)/Telcel!Q109/AVERAGE(K237:L237)/12*1000</f>
        <v>6.9206313700006401</v>
      </c>
      <c r="M240" s="4">
        <f>(M278+M322+M367+M412)/Telcel!R109/AVERAGE(L237:M237)/12*1000</f>
        <v>7.1355689487699232</v>
      </c>
      <c r="N240" s="4">
        <f>(N278+N322+N367+N412)/Telcel!S109/AVERAGE(M237:N237)/12*1000</f>
        <v>7.05703158057627</v>
      </c>
      <c r="O240" s="4">
        <f>(O278+O322+O367+O412)/Telcel!T109/AVERAGE(N237:O237)/12*1000</f>
        <v>7.129208868924656</v>
      </c>
      <c r="P240" s="4">
        <f>(P278+P322+P367+P412)/Telcel!U109/AVERAGE(O237:P237)/12*1000</f>
        <v>7.2073553865248501</v>
      </c>
      <c r="Q240" s="4">
        <f>(Q278+Q322+Q367+Q412)/Telcel!V109/AVERAGE(P237:Q237)/12*1000</f>
        <v>10.857270385655946</v>
      </c>
      <c r="R240" s="4">
        <f>(R278+R322+R367+R412)/Telcel!W109/AVERAGE(Q237:R237)/12*1000</f>
        <v>10.917452141400718</v>
      </c>
      <c r="S240" s="4">
        <f>(S278+S322+S367+S412)/Telcel!X109/AVERAGE(R237:S237)/12*1000</f>
        <v>11.704681745095284</v>
      </c>
      <c r="T240" s="4">
        <f>(T278+T322+T367+T412)/Telcel!Y109/AVERAGE(S237:T237)/12*1000</f>
        <v>10.765733099268559</v>
      </c>
      <c r="U240" s="4">
        <f>(U278+U322+U367+U412)/Telcel!Z109/AVERAGE(T237:U237)/12*1000</f>
        <v>9.3249456487652651</v>
      </c>
      <c r="V240" s="4">
        <f>(V278+V322+V367+V412)/Telcel!AA109/AVERAGE(U237:V237)/12*1000</f>
        <v>9.7902384579816921</v>
      </c>
      <c r="W240" s="4">
        <f>(W278+W322+W367+W412)/Telcel!AB109/AVERAGE(V237:W237)/12*1000</f>
        <v>9.8125182902536938</v>
      </c>
      <c r="X240" s="4">
        <f>(X278+X322+X367+X412)/Telcel!AC109/AVERAGE(W237:X237)/12*1000</f>
        <v>10.409147932142265</v>
      </c>
      <c r="Y240" s="4">
        <f>(Y278+Y322+Y367+Y412)/Telcel!AD109/AVERAGE(X237:Y237)/12*1000</f>
        <v>10.327976353055513</v>
      </c>
      <c r="Z240" s="4">
        <f>(Z278+Z322+Z367+Z412)/Telcel!AE109/AVERAGE(Y237:Z237)/12*1000</f>
        <v>10.356141450542387</v>
      </c>
      <c r="AA240" s="4">
        <f>(AA278+AA322+AA367+AA412)/Telcel!AF109/AVERAGE(Z237:AA237)/12*1000</f>
        <v>10.291786744354404</v>
      </c>
      <c r="AB240" s="4">
        <f>(AB278+AB322+AB367+AB412)/Telcel!AG109/AVERAGE(AA237:AB237)/12*1000</f>
        <v>10.202224497070786</v>
      </c>
      <c r="AC240" s="4">
        <f>(AC278+AC322+AC367+AC412)/Telcel!AH109/AVERAGE(AB237:AC237)/12*1000</f>
        <v>10.110446215069933</v>
      </c>
      <c r="AD240" s="4">
        <f>(AD278+AD322+AD367+AD412)/Telcel!AI109/AVERAGE(AC237:AD237)/12*1000</f>
        <v>10.017022751341855</v>
      </c>
      <c r="AE240" s="4">
        <f>(AE278+AE322+AE367+AE412)/Telcel!AJ109/AVERAGE(AD237:AE237)/12*1000</f>
        <v>9.9219716918602874</v>
      </c>
      <c r="AF240" s="4"/>
      <c r="AG240" s="4"/>
      <c r="AH240" s="4"/>
      <c r="AI240" s="4"/>
      <c r="AJ240" s="4"/>
    </row>
    <row r="241" spans="2:36">
      <c r="B241" s="1" t="s">
        <v>3950</v>
      </c>
      <c r="C241" s="1"/>
      <c r="D241" s="1"/>
      <c r="E241" s="34"/>
      <c r="F241" s="34">
        <f t="shared" ref="F241:Z241" si="184">F240/E240-1</f>
        <v>-0.21623939687888238</v>
      </c>
      <c r="G241" s="34">
        <f t="shared" si="184"/>
        <v>-0.16663785521522179</v>
      </c>
      <c r="H241" s="34">
        <f t="shared" si="184"/>
        <v>-0.23276000323705592</v>
      </c>
      <c r="I241" s="34">
        <f t="shared" si="184"/>
        <v>-0.21058115629700136</v>
      </c>
      <c r="J241" s="34">
        <f t="shared" si="184"/>
        <v>-9.0174577403520306E-2</v>
      </c>
      <c r="K241" s="34">
        <f t="shared" si="184"/>
        <v>-3.7664345295076118E-2</v>
      </c>
      <c r="L241" s="34">
        <f t="shared" si="184"/>
        <v>4.2496966354486965E-2</v>
      </c>
      <c r="M241" s="34">
        <f t="shared" si="184"/>
        <v>3.1057510114032238E-2</v>
      </c>
      <c r="N241" s="34">
        <f t="shared" si="184"/>
        <v>-1.1006461959447766E-2</v>
      </c>
      <c r="O241" s="34">
        <f t="shared" si="184"/>
        <v>1.0227712250437726E-2</v>
      </c>
      <c r="P241" s="34">
        <f t="shared" si="184"/>
        <v>1.0961457159829546E-2</v>
      </c>
      <c r="Q241" s="34">
        <f t="shared" si="184"/>
        <v>0.50641529429159515</v>
      </c>
      <c r="R241" s="34">
        <f t="shared" si="184"/>
        <v>5.5429913419380306E-3</v>
      </c>
      <c r="S241" s="34">
        <f t="shared" si="184"/>
        <v>7.2107447186259277E-2</v>
      </c>
      <c r="T241" s="34">
        <f t="shared" si="184"/>
        <v>-8.0219921077322898E-2</v>
      </c>
      <c r="U241" s="34">
        <f t="shared" si="184"/>
        <v>-0.13383087219589185</v>
      </c>
      <c r="V241" s="34">
        <f t="shared" si="184"/>
        <v>4.9897643025730298E-2</v>
      </c>
      <c r="W241" s="34">
        <f t="shared" si="184"/>
        <v>2.2757190611468747E-3</v>
      </c>
      <c r="X241" s="34">
        <f t="shared" si="184"/>
        <v>6.080290749431505E-2</v>
      </c>
      <c r="Y241" s="34">
        <f t="shared" si="184"/>
        <v>-7.7981002495028928E-3</v>
      </c>
      <c r="Z241" s="34">
        <f t="shared" si="184"/>
        <v>2.7270683553164421E-3</v>
      </c>
      <c r="AA241" s="34">
        <f>AA240/Z240-1</f>
        <v>-6.2141586705164453E-3</v>
      </c>
      <c r="AB241" s="34">
        <f>AB240/AA240-1</f>
        <v>-8.7023030605203333E-3</v>
      </c>
      <c r="AC241" s="34">
        <f>AC240/AB240-1</f>
        <v>-8.9959088850871671E-3</v>
      </c>
      <c r="AD241" s="34">
        <f>AD240/AC240-1</f>
        <v>-9.240290857670308E-3</v>
      </c>
      <c r="AE241" s="34">
        <f>AE240/AD240-1</f>
        <v>-9.4889531391785242E-3</v>
      </c>
      <c r="AF241" s="34"/>
      <c r="AG241" s="34"/>
      <c r="AH241" s="34"/>
      <c r="AI241" s="34"/>
      <c r="AJ241" s="34"/>
    </row>
    <row r="242" spans="2:36">
      <c r="B242" s="37"/>
    </row>
    <row r="243" spans="2:36">
      <c r="B243" s="481" t="s">
        <v>336</v>
      </c>
      <c r="D243" s="83">
        <f>(D262+D281)*1000</f>
        <v>915.99999999999989</v>
      </c>
      <c r="E243" s="83">
        <f t="shared" ref="E243:P243" si="185">(E262+E281)*1000</f>
        <v>1299</v>
      </c>
      <c r="F243" s="83">
        <f t="shared" si="185"/>
        <v>1667</v>
      </c>
      <c r="G243" s="83">
        <f t="shared" si="185"/>
        <v>2102.9999999999995</v>
      </c>
      <c r="H243" s="83">
        <f t="shared" si="185"/>
        <v>2353.6107458880001</v>
      </c>
      <c r="I243" s="83">
        <f t="shared" si="185"/>
        <v>2465.9679604420803</v>
      </c>
      <c r="J243" s="83">
        <f t="shared" si="185"/>
        <v>2539.5140517090813</v>
      </c>
      <c r="K243" s="83">
        <f t="shared" si="185"/>
        <v>2639.1271026414797</v>
      </c>
      <c r="L243" s="83">
        <f t="shared" si="185"/>
        <v>2740.6111465305207</v>
      </c>
      <c r="M243" s="83">
        <f t="shared" si="185"/>
        <v>2843.9936419302453</v>
      </c>
      <c r="N243" s="83">
        <f t="shared" si="185"/>
        <v>2949.302409466477</v>
      </c>
      <c r="O243" s="83">
        <f t="shared" si="185"/>
        <v>3056.5656363324069</v>
      </c>
      <c r="P243" s="83">
        <f t="shared" si="185"/>
        <v>3165.8118808378749</v>
      </c>
      <c r="Q243" s="83">
        <f t="shared" ref="Q243:Z243" si="186">(Q262+Q281)*1000</f>
        <v>3277.0700770129852</v>
      </c>
      <c r="R243" s="83">
        <f t="shared" si="186"/>
        <v>3390.36953926668</v>
      </c>
      <c r="S243" s="83">
        <f t="shared" si="186"/>
        <v>3505.7399671009139</v>
      </c>
      <c r="T243" s="83">
        <f t="shared" si="186"/>
        <v>3623.211449881072</v>
      </c>
      <c r="U243" s="83">
        <f t="shared" si="186"/>
        <v>3742.8144716632892</v>
      </c>
      <c r="V243" s="83">
        <f t="shared" si="186"/>
        <v>3864.5799160793285</v>
      </c>
      <c r="W243" s="83">
        <f t="shared" si="186"/>
        <v>3988.5390712796889</v>
      </c>
      <c r="X243" s="83">
        <f t="shared" si="186"/>
        <v>4114.7236349356153</v>
      </c>
      <c r="Y243" s="83">
        <f t="shared" si="186"/>
        <v>4243.1657193006986</v>
      </c>
      <c r="Z243" s="83">
        <f t="shared" si="186"/>
        <v>4373.8978563327555</v>
      </c>
      <c r="AA243" s="83">
        <f>(AA262+AA281)*1000</f>
        <v>4481.3068773023815</v>
      </c>
      <c r="AB243" s="83">
        <f>(AB262+AB281)*1000</f>
        <v>4564.6567854188834</v>
      </c>
      <c r="AC243" s="83">
        <f>(AC262+AC281)*1000</f>
        <v>4623.1966316547978</v>
      </c>
      <c r="AD243" s="83">
        <f>(AD262+AD281)*1000</f>
        <v>4656.1602636547213</v>
      </c>
      <c r="AE243" s="83">
        <f>(AE262+AE281)*1000</f>
        <v>4689.4535319746446</v>
      </c>
      <c r="AF243" s="83"/>
      <c r="AG243" s="83"/>
      <c r="AH243" s="83"/>
      <c r="AI243" s="83"/>
      <c r="AJ243" s="83"/>
    </row>
    <row r="244" spans="2:36">
      <c r="B244" s="481" t="s">
        <v>337</v>
      </c>
      <c r="D244" s="83">
        <f>(D306+D325)*1000</f>
        <v>930</v>
      </c>
      <c r="E244" s="83">
        <f t="shared" ref="E244:P244" si="187">(E306+E325)*1000</f>
        <v>2233</v>
      </c>
      <c r="F244" s="83">
        <f t="shared" si="187"/>
        <v>2852.9999999999995</v>
      </c>
      <c r="G244" s="83">
        <f t="shared" si="187"/>
        <v>3662</v>
      </c>
      <c r="H244" s="83">
        <f t="shared" si="187"/>
        <v>4566.5472665600009</v>
      </c>
      <c r="I244" s="83">
        <f t="shared" si="187"/>
        <v>4989.7016009864001</v>
      </c>
      <c r="J244" s="83">
        <f t="shared" si="187"/>
        <v>5120.8892259338727</v>
      </c>
      <c r="K244" s="83">
        <f t="shared" si="187"/>
        <v>5305.0842024661588</v>
      </c>
      <c r="L244" s="83">
        <f t="shared" si="187"/>
        <v>5492.6650036708015</v>
      </c>
      <c r="M244" s="83">
        <f t="shared" si="187"/>
        <v>5683.680926543595</v>
      </c>
      <c r="N244" s="83">
        <f t="shared" si="187"/>
        <v>5878.1819154377799</v>
      </c>
      <c r="O244" s="83">
        <f t="shared" si="187"/>
        <v>6076.2185700815007</v>
      </c>
      <c r="P244" s="83">
        <f t="shared" si="187"/>
        <v>6277.8421536908572</v>
      </c>
      <c r="Q244" s="83">
        <f t="shared" ref="Q244:Z244" si="188">(Q306+Q325)*1000</f>
        <v>6483.1046011796971</v>
      </c>
      <c r="R244" s="83">
        <f t="shared" si="188"/>
        <v>6692.0585274672494</v>
      </c>
      <c r="S244" s="83">
        <f t="shared" si="188"/>
        <v>6904.7572358847392</v>
      </c>
      <c r="T244" s="83">
        <f t="shared" si="188"/>
        <v>7153.4204552421379</v>
      </c>
      <c r="U244" s="83">
        <f t="shared" si="188"/>
        <v>7373.7714341961992</v>
      </c>
      <c r="V244" s="83">
        <f t="shared" si="188"/>
        <v>7598.0313213209783</v>
      </c>
      <c r="W244" s="83">
        <f t="shared" si="188"/>
        <v>7826.2562596819944</v>
      </c>
      <c r="X244" s="83">
        <f t="shared" si="188"/>
        <v>8058.5031243152589</v>
      </c>
      <c r="Y244" s="83">
        <f t="shared" si="188"/>
        <v>8294.8295312523805</v>
      </c>
      <c r="Z244" s="83">
        <f t="shared" si="188"/>
        <v>8535.293846652974</v>
      </c>
      <c r="AA244" s="83">
        <f>(AA306+AA325)*1000</f>
        <v>8734.6973273850726</v>
      </c>
      <c r="AB244" s="83">
        <f>(AB306+AB325)*1000</f>
        <v>8891.7421316371583</v>
      </c>
      <c r="AC244" s="83">
        <f>(AC306+AC325)*1000</f>
        <v>9005.1040410580881</v>
      </c>
      <c r="AD244" s="83">
        <f>(AD306+AD325)*1000</f>
        <v>9073.432017752606</v>
      </c>
      <c r="AE244" s="83">
        <f>(AE306+AE325)*1000</f>
        <v>9142.4432742140707</v>
      </c>
      <c r="AF244" s="83"/>
      <c r="AG244" s="83"/>
      <c r="AH244" s="83"/>
      <c r="AI244" s="83"/>
      <c r="AJ244" s="83"/>
    </row>
    <row r="245" spans="2:36">
      <c r="B245" s="481" t="s">
        <v>338</v>
      </c>
      <c r="D245" s="83">
        <f>(D351+D370)*1000</f>
        <v>200</v>
      </c>
      <c r="E245" s="83">
        <f t="shared" ref="E245:P245" si="189">(E351+E370)*1000</f>
        <v>682</v>
      </c>
      <c r="F245" s="83">
        <f t="shared" si="189"/>
        <v>982</v>
      </c>
      <c r="G245" s="83">
        <f t="shared" si="189"/>
        <v>1537</v>
      </c>
      <c r="H245" s="83">
        <f t="shared" si="189"/>
        <v>2126.5948279019999</v>
      </c>
      <c r="I245" s="83">
        <f t="shared" si="189"/>
        <v>2374.2223233046793</v>
      </c>
      <c r="J245" s="83">
        <f t="shared" si="189"/>
        <v>2442.0721912550885</v>
      </c>
      <c r="K245" s="83">
        <f t="shared" si="189"/>
        <v>2508.5594443678315</v>
      </c>
      <c r="L245" s="83">
        <f t="shared" si="189"/>
        <v>2564.3898206934523</v>
      </c>
      <c r="M245" s="83">
        <f t="shared" si="189"/>
        <v>2621.254957732805</v>
      </c>
      <c r="N245" s="83">
        <f t="shared" si="189"/>
        <v>2679.1699676625326</v>
      </c>
      <c r="O245" s="83">
        <f t="shared" si="189"/>
        <v>2738.1501614267386</v>
      </c>
      <c r="P245" s="83">
        <f t="shared" si="189"/>
        <v>2798.2110512011195</v>
      </c>
      <c r="Q245" s="83">
        <f t="shared" ref="Q245:Z245" si="190">(Q351+Q370)*1000</f>
        <v>2859.3683528865022</v>
      </c>
      <c r="R245" s="83">
        <f t="shared" si="190"/>
        <v>2871.0611232496735</v>
      </c>
      <c r="S245" s="83">
        <f t="shared" si="190"/>
        <v>2882.8708213164773</v>
      </c>
      <c r="T245" s="83">
        <f t="shared" si="190"/>
        <v>2894.7986163639484</v>
      </c>
      <c r="U245" s="83">
        <f t="shared" si="190"/>
        <v>2906.845689361895</v>
      </c>
      <c r="V245" s="83">
        <f t="shared" si="190"/>
        <v>2919.0132330898205</v>
      </c>
      <c r="W245" s="83">
        <f t="shared" si="190"/>
        <v>2931.3024522550249</v>
      </c>
      <c r="X245" s="83">
        <f t="shared" si="190"/>
        <v>2943.7145636118821</v>
      </c>
      <c r="Y245" s="83">
        <f t="shared" si="190"/>
        <v>2956.2507960823073</v>
      </c>
      <c r="Z245" s="83">
        <f t="shared" si="190"/>
        <v>2968.9123908774372</v>
      </c>
      <c r="AA245" s="83">
        <f>(AA351+AA370)*1000</f>
        <v>2981.7006016205182</v>
      </c>
      <c r="AB245" s="83">
        <f>(AB351+AB370)*1000</f>
        <v>2994.6166944710303</v>
      </c>
      <c r="AC245" s="83">
        <f>(AC351+AC370)*1000</f>
        <v>3007.6619482500469</v>
      </c>
      <c r="AD245" s="83">
        <f>(AD351+AD370)*1000</f>
        <v>3020.8376545668543</v>
      </c>
      <c r="AE245" s="83">
        <f>(AE351+AE370)*1000</f>
        <v>3034.1451179468295</v>
      </c>
      <c r="AF245" s="83"/>
      <c r="AG245" s="83"/>
      <c r="AH245" s="83"/>
      <c r="AI245" s="83"/>
      <c r="AJ245" s="83"/>
    </row>
    <row r="246" spans="2:36">
      <c r="B246" s="481" t="s">
        <v>340</v>
      </c>
      <c r="D246" s="83"/>
      <c r="E246" s="83"/>
      <c r="F246" s="83"/>
      <c r="G246" s="83"/>
      <c r="H246" s="83"/>
      <c r="I246" s="83"/>
      <c r="J246" s="83"/>
      <c r="K246" s="83">
        <v>0</v>
      </c>
      <c r="L246" s="83">
        <v>0</v>
      </c>
      <c r="M246" s="83">
        <v>0</v>
      </c>
      <c r="N246" s="83">
        <v>0</v>
      </c>
      <c r="O246" s="83">
        <v>0</v>
      </c>
      <c r="P246" s="83">
        <v>0</v>
      </c>
      <c r="Q246" s="83">
        <v>0</v>
      </c>
      <c r="R246" s="83">
        <v>0</v>
      </c>
      <c r="S246" s="83">
        <v>0</v>
      </c>
      <c r="T246" s="83">
        <v>0</v>
      </c>
      <c r="U246" s="83">
        <v>0</v>
      </c>
      <c r="V246" s="83">
        <v>0</v>
      </c>
      <c r="W246" s="83">
        <v>0</v>
      </c>
      <c r="X246" s="83"/>
      <c r="Y246" s="83"/>
      <c r="Z246" s="83"/>
      <c r="AA246" s="83"/>
      <c r="AB246" s="83"/>
      <c r="AC246" s="83"/>
      <c r="AD246" s="83"/>
      <c r="AE246" s="83"/>
      <c r="AF246" s="83"/>
      <c r="AG246" s="83"/>
      <c r="AH246" s="83"/>
      <c r="AI246" s="83"/>
      <c r="AJ246" s="83"/>
    </row>
    <row r="247" spans="2:36">
      <c r="B247" s="2166" t="s">
        <v>339</v>
      </c>
      <c r="C247" s="2166"/>
      <c r="D247" s="2167">
        <f>D236</f>
        <v>100</v>
      </c>
      <c r="E247" s="2167">
        <f t="shared" ref="E247:P247" si="191">E236</f>
        <v>198</v>
      </c>
      <c r="F247" s="2167">
        <f t="shared" si="191"/>
        <v>427</v>
      </c>
      <c r="G247" s="2167">
        <f t="shared" si="191"/>
        <v>736</v>
      </c>
      <c r="H247" s="2167">
        <f t="shared" si="191"/>
        <v>1228.9789376305002</v>
      </c>
      <c r="I247" s="2167">
        <f t="shared" si="191"/>
        <v>1493.1014053346653</v>
      </c>
      <c r="J247" s="2167">
        <f t="shared" si="191"/>
        <v>1612.2150018376235</v>
      </c>
      <c r="K247" s="2167">
        <f t="shared" si="191"/>
        <v>1808.0718387444117</v>
      </c>
      <c r="L247" s="2167">
        <f t="shared" si="191"/>
        <v>1981.5486993920865</v>
      </c>
      <c r="M247" s="2167">
        <f t="shared" si="191"/>
        <v>2411.1720973500283</v>
      </c>
      <c r="N247" s="2167">
        <f t="shared" si="191"/>
        <v>2564.3645934949263</v>
      </c>
      <c r="O247" s="2167">
        <f t="shared" si="191"/>
        <v>2720.4228458177085</v>
      </c>
      <c r="P247" s="2167">
        <f t="shared" si="191"/>
        <v>2879.3888501923161</v>
      </c>
      <c r="Q247" s="2167">
        <f t="shared" ref="Q247:Z247" si="192">Q236</f>
        <v>3041.3051558345546</v>
      </c>
      <c r="R247" s="2167">
        <f t="shared" si="192"/>
        <v>3206.2148721693384</v>
      </c>
      <c r="S247" s="2167">
        <f t="shared" si="192"/>
        <v>3374.1616757799543</v>
      </c>
      <c r="T247" s="2167">
        <f t="shared" si="192"/>
        <v>3545.1898174402859</v>
      </c>
      <c r="U247" s="2167">
        <f t="shared" si="192"/>
        <v>3719.3441292309662</v>
      </c>
      <c r="V247" s="2167">
        <f t="shared" si="192"/>
        <v>3896.6700317404357</v>
      </c>
      <c r="W247" s="2167">
        <f t="shared" si="192"/>
        <v>4077.2135413518918</v>
      </c>
      <c r="X247" s="2167">
        <f t="shared" si="192"/>
        <v>4261.0212776171238</v>
      </c>
      <c r="Y247" s="2167">
        <f t="shared" si="192"/>
        <v>4448.1404707182437</v>
      </c>
      <c r="Z247" s="2167">
        <f t="shared" si="192"/>
        <v>4638.6189690183446</v>
      </c>
      <c r="AA247" s="2167">
        <f>AA236</f>
        <v>4802.1447598089817</v>
      </c>
      <c r="AB247" s="2167">
        <f>AB236</f>
        <v>4937.8561362212049</v>
      </c>
      <c r="AC247" s="2167">
        <f>AC236</f>
        <v>5044.8738164707447</v>
      </c>
      <c r="AD247" s="2167">
        <f>AD236</f>
        <v>5122.3006481699094</v>
      </c>
      <c r="AE247" s="2167">
        <f>AE236</f>
        <v>5169.2213081796044</v>
      </c>
      <c r="AF247" s="83"/>
      <c r="AG247" s="83"/>
      <c r="AH247" s="83"/>
      <c r="AI247" s="83"/>
      <c r="AJ247" s="83"/>
    </row>
    <row r="248" spans="2:36">
      <c r="B248" s="37" t="s">
        <v>4047</v>
      </c>
      <c r="D248" s="77">
        <f t="shared" ref="D248:S248" si="193">SUM(D243:D247)</f>
        <v>2146</v>
      </c>
      <c r="E248" s="77">
        <f t="shared" si="193"/>
        <v>4412</v>
      </c>
      <c r="F248" s="77">
        <f t="shared" si="193"/>
        <v>5929</v>
      </c>
      <c r="G248" s="77">
        <f t="shared" si="193"/>
        <v>8038</v>
      </c>
      <c r="H248" s="77">
        <f t="shared" si="193"/>
        <v>10275.7317779805</v>
      </c>
      <c r="I248" s="77">
        <f t="shared" si="193"/>
        <v>11322.993290067825</v>
      </c>
      <c r="J248" s="77">
        <f t="shared" si="193"/>
        <v>11714.690470735666</v>
      </c>
      <c r="K248" s="77">
        <f t="shared" si="193"/>
        <v>12260.842588219883</v>
      </c>
      <c r="L248" s="77">
        <f t="shared" si="193"/>
        <v>12779.214670286859</v>
      </c>
      <c r="M248" s="77">
        <f t="shared" si="193"/>
        <v>13560.101623556673</v>
      </c>
      <c r="N248" s="77">
        <f t="shared" si="193"/>
        <v>14071.018886061716</v>
      </c>
      <c r="O248" s="77">
        <f t="shared" si="193"/>
        <v>14591.357213658353</v>
      </c>
      <c r="P248" s="77">
        <f t="shared" si="193"/>
        <v>15121.253935922168</v>
      </c>
      <c r="Q248" s="77">
        <f t="shared" si="193"/>
        <v>15660.848186913738</v>
      </c>
      <c r="R248" s="77">
        <f t="shared" si="193"/>
        <v>16159.704062152941</v>
      </c>
      <c r="S248" s="77">
        <f t="shared" si="193"/>
        <v>16667.529700082083</v>
      </c>
      <c r="T248" s="77">
        <f t="shared" ref="T248:Z248" si="194">SUM(T243:T247)</f>
        <v>17216.620338927445</v>
      </c>
      <c r="U248" s="77">
        <f t="shared" si="194"/>
        <v>17742.775724452349</v>
      </c>
      <c r="V248" s="77">
        <f t="shared" si="194"/>
        <v>18278.294502230561</v>
      </c>
      <c r="W248" s="77">
        <f t="shared" si="194"/>
        <v>18823.3113245686</v>
      </c>
      <c r="X248" s="77">
        <f t="shared" si="194"/>
        <v>19377.962600479881</v>
      </c>
      <c r="Y248" s="77">
        <f t="shared" si="194"/>
        <v>19942.386517353629</v>
      </c>
      <c r="Z248" s="77">
        <f t="shared" si="194"/>
        <v>20516.723062881512</v>
      </c>
      <c r="AA248" s="77">
        <f>SUM(AA243:AA247)</f>
        <v>20999.849566116955</v>
      </c>
      <c r="AB248" s="77">
        <f>SUM(AB243:AB247)</f>
        <v>21388.871747748279</v>
      </c>
      <c r="AC248" s="77">
        <f>SUM(AC243:AC247)</f>
        <v>21680.836437433674</v>
      </c>
      <c r="AD248" s="77">
        <f>SUM(AD243:AD247)</f>
        <v>21872.73058414409</v>
      </c>
      <c r="AE248" s="77">
        <f>SUM(AE243:AE247)</f>
        <v>22035.263232315148</v>
      </c>
      <c r="AF248" s="77"/>
      <c r="AG248" s="77"/>
      <c r="AH248" s="77"/>
      <c r="AI248" s="77"/>
      <c r="AJ248" s="77"/>
    </row>
    <row r="249" spans="2:36">
      <c r="B249" s="37" t="s">
        <v>3950</v>
      </c>
      <c r="E249" s="85">
        <f t="shared" ref="E249:Z249" si="195">E248/D248-1</f>
        <v>1.0559179869524695</v>
      </c>
      <c r="F249" s="85">
        <f t="shared" si="195"/>
        <v>0.34383499546690843</v>
      </c>
      <c r="G249" s="85">
        <f t="shared" si="195"/>
        <v>0.35570922583909592</v>
      </c>
      <c r="H249" s="85">
        <f t="shared" si="195"/>
        <v>0.27839410027127398</v>
      </c>
      <c r="I249" s="85">
        <f t="shared" si="195"/>
        <v>0.10191600313385618</v>
      </c>
      <c r="J249" s="85">
        <f t="shared" si="195"/>
        <v>3.4593077169040143E-2</v>
      </c>
      <c r="K249" s="85">
        <f t="shared" si="195"/>
        <v>4.6621130865433624E-2</v>
      </c>
      <c r="L249" s="85">
        <f t="shared" si="195"/>
        <v>4.2278667092995992E-2</v>
      </c>
      <c r="M249" s="85">
        <f t="shared" si="195"/>
        <v>6.1106020472875056E-2</v>
      </c>
      <c r="N249" s="85">
        <f t="shared" si="195"/>
        <v>3.7677981824079776E-2</v>
      </c>
      <c r="O249" s="85">
        <f t="shared" si="195"/>
        <v>3.6979434951371459E-2</v>
      </c>
      <c r="P249" s="85">
        <f t="shared" si="195"/>
        <v>3.6315793966568144E-2</v>
      </c>
      <c r="Q249" s="85">
        <f t="shared" si="195"/>
        <v>3.5684491066557911E-2</v>
      </c>
      <c r="R249" s="85">
        <f t="shared" si="195"/>
        <v>3.1853694594654813E-2</v>
      </c>
      <c r="S249" s="85">
        <f t="shared" si="195"/>
        <v>3.1425429325683041E-2</v>
      </c>
      <c r="T249" s="85">
        <f t="shared" si="195"/>
        <v>3.2943732438206474E-2</v>
      </c>
      <c r="U249" s="85">
        <f t="shared" si="195"/>
        <v>3.056089843226939E-2</v>
      </c>
      <c r="V249" s="85">
        <f t="shared" si="195"/>
        <v>3.0182356249940145E-2</v>
      </c>
      <c r="W249" s="85">
        <f t="shared" si="195"/>
        <v>2.9817706584797987E-2</v>
      </c>
      <c r="X249" s="85">
        <f t="shared" si="195"/>
        <v>2.9466190424600747E-2</v>
      </c>
      <c r="Y249" s="85">
        <f t="shared" si="195"/>
        <v>2.9127103220839556E-2</v>
      </c>
      <c r="Z249" s="85">
        <f t="shared" si="195"/>
        <v>2.8799790086713184E-2</v>
      </c>
      <c r="AA249" s="85">
        <f>AA248/Z248-1</f>
        <v>2.3547937053822521E-2</v>
      </c>
      <c r="AB249" s="85">
        <f>AB248/AA248-1</f>
        <v>1.8524998496132428E-2</v>
      </c>
      <c r="AC249" s="85">
        <f>AC248/AB248-1</f>
        <v>1.3650308119507626E-2</v>
      </c>
      <c r="AD249" s="85">
        <f>AD248/AC248-1</f>
        <v>8.8508645533202923E-3</v>
      </c>
      <c r="AE249" s="85">
        <f>AE248/AD248-1</f>
        <v>7.4308348263056878E-3</v>
      </c>
      <c r="AF249" s="85"/>
      <c r="AG249" s="85"/>
      <c r="AH249" s="85"/>
      <c r="AI249" s="85"/>
      <c r="AJ249" s="85"/>
    </row>
    <row r="250" spans="2:36">
      <c r="B250" s="37"/>
    </row>
    <row r="251" spans="2:36">
      <c r="B251" s="1" t="s">
        <v>4048</v>
      </c>
      <c r="D251" s="83">
        <f>D248-D237</f>
        <v>1634</v>
      </c>
      <c r="E251" s="83">
        <f>E248-E237</f>
        <v>1944</v>
      </c>
      <c r="F251" s="83">
        <f t="shared" ref="F251:P251" si="196">F248-F237</f>
        <v>1996</v>
      </c>
      <c r="G251" s="83">
        <f t="shared" si="196"/>
        <v>2159</v>
      </c>
      <c r="H251" s="83">
        <f t="shared" si="196"/>
        <v>2115.8199999999997</v>
      </c>
      <c r="I251" s="83">
        <f t="shared" si="196"/>
        <v>2158.1363999999994</v>
      </c>
      <c r="J251" s="83">
        <f t="shared" si="196"/>
        <v>2179.7177640000009</v>
      </c>
      <c r="K251" s="83">
        <f t="shared" si="196"/>
        <v>2020.0261198565531</v>
      </c>
      <c r="L251" s="83">
        <f t="shared" si="196"/>
        <v>1936.4510248891056</v>
      </c>
      <c r="M251" s="83">
        <f t="shared" si="196"/>
        <v>1879.3454936611033</v>
      </c>
      <c r="N251" s="83">
        <f t="shared" si="196"/>
        <v>1835.3880951813735</v>
      </c>
      <c r="O251" s="83">
        <f t="shared" si="196"/>
        <v>1804.9888942900543</v>
      </c>
      <c r="P251" s="83">
        <f t="shared" si="196"/>
        <v>1774.1428958414544</v>
      </c>
      <c r="Q251" s="83">
        <f t="shared" ref="Q251:Z251" si="197">Q248-Q237</f>
        <v>1742.8442038045068</v>
      </c>
      <c r="R251" s="83">
        <f t="shared" si="197"/>
        <v>1711.0868489072964</v>
      </c>
      <c r="S251" s="83">
        <f t="shared" si="197"/>
        <v>1678.8647877618187</v>
      </c>
      <c r="T251" s="83">
        <f t="shared" si="197"/>
        <v>1678.3376305386009</v>
      </c>
      <c r="U251" s="83">
        <f t="shared" si="197"/>
        <v>1645.1677258309974</v>
      </c>
      <c r="V251" s="83">
        <f t="shared" si="197"/>
        <v>1611.5145311091037</v>
      </c>
      <c r="W251" s="83">
        <f t="shared" si="197"/>
        <v>1577.3716975631069</v>
      </c>
      <c r="X251" s="83">
        <f t="shared" si="197"/>
        <v>2211.8834925600022</v>
      </c>
      <c r="Y251" s="83">
        <f t="shared" si="197"/>
        <v>2211.8834925599986</v>
      </c>
      <c r="Z251" s="83">
        <f t="shared" si="197"/>
        <v>2211.8834925600022</v>
      </c>
      <c r="AA251" s="83">
        <f>AA248-AA237</f>
        <v>2211.8834925599986</v>
      </c>
      <c r="AB251" s="83">
        <f>AB248-AB237</f>
        <v>2211.8834925600022</v>
      </c>
      <c r="AC251" s="83">
        <f>AC248-AC237</f>
        <v>2211.8834925599949</v>
      </c>
      <c r="AD251" s="83">
        <f>AD248-AD237</f>
        <v>2211.8834925599986</v>
      </c>
      <c r="AE251" s="83">
        <f>AE248-AE237</f>
        <v>2211.8834925600022</v>
      </c>
      <c r="AF251" s="83"/>
      <c r="AG251" s="83"/>
      <c r="AH251" s="83"/>
      <c r="AI251" s="83"/>
      <c r="AJ251" s="83"/>
    </row>
    <row r="252" spans="2:36">
      <c r="B252" s="1" t="s">
        <v>3950</v>
      </c>
      <c r="C252" s="1"/>
      <c r="D252" s="1"/>
      <c r="E252" s="34">
        <f t="shared" ref="E252:Z252" si="198">E251/D251-1</f>
        <v>0.18971848225214205</v>
      </c>
      <c r="F252" s="34">
        <f t="shared" si="198"/>
        <v>2.6748971193415683E-2</v>
      </c>
      <c r="G252" s="34">
        <f t="shared" si="198"/>
        <v>8.1663326653306667E-2</v>
      </c>
      <c r="H252" s="34">
        <f t="shared" si="198"/>
        <v>-2.0000000000000129E-2</v>
      </c>
      <c r="I252" s="34">
        <f t="shared" si="198"/>
        <v>1.9999999999999796E-2</v>
      </c>
      <c r="J252" s="34">
        <f t="shared" si="198"/>
        <v>1.0000000000000675E-2</v>
      </c>
      <c r="K252" s="34">
        <f t="shared" si="198"/>
        <v>-7.326253278332584E-2</v>
      </c>
      <c r="L252" s="34">
        <f t="shared" si="198"/>
        <v>-4.1373274407650928E-2</v>
      </c>
      <c r="M252" s="34">
        <f t="shared" si="198"/>
        <v>-2.9489788532747752E-2</v>
      </c>
      <c r="N252" s="34">
        <f t="shared" si="198"/>
        <v>-2.3389737878423578E-2</v>
      </c>
      <c r="O252" s="34">
        <f t="shared" si="198"/>
        <v>-1.6562819041449184E-2</v>
      </c>
      <c r="P252" s="34">
        <f t="shared" si="198"/>
        <v>-1.708930096255934E-2</v>
      </c>
      <c r="Q252" s="34">
        <f t="shared" si="198"/>
        <v>-1.7641584626757467E-2</v>
      </c>
      <c r="R252" s="34">
        <f t="shared" si="198"/>
        <v>-1.8221568415516698E-2</v>
      </c>
      <c r="S252" s="34">
        <f t="shared" si="198"/>
        <v>-1.8831341708958171E-2</v>
      </c>
      <c r="T252" s="34">
        <f t="shared" si="198"/>
        <v>-3.1399623546846112E-4</v>
      </c>
      <c r="U252" s="34">
        <f t="shared" si="198"/>
        <v>-1.976354703848171E-2</v>
      </c>
      <c r="V252" s="34">
        <f t="shared" si="198"/>
        <v>-2.0455783439889075E-2</v>
      </c>
      <c r="W252" s="34">
        <f t="shared" si="198"/>
        <v>-2.1186798435195331E-2</v>
      </c>
      <c r="X252" s="34">
        <f t="shared" si="198"/>
        <v>0.40225889432221784</v>
      </c>
      <c r="Y252" s="34">
        <f t="shared" si="198"/>
        <v>-1.6653345369377348E-15</v>
      </c>
      <c r="Z252" s="34">
        <f t="shared" si="198"/>
        <v>0</v>
      </c>
      <c r="AA252" s="34">
        <f>AA251/Z251-1</f>
        <v>-1.6653345369377348E-15</v>
      </c>
      <c r="AB252" s="34">
        <f>AB251/AA251-1</f>
        <v>0</v>
      </c>
      <c r="AC252" s="34">
        <f>AC251/AB251-1</f>
        <v>-3.3306690738754696E-15</v>
      </c>
      <c r="AD252" s="34">
        <f>AD251/AC251-1</f>
        <v>0</v>
      </c>
      <c r="AE252" s="34">
        <f>AE251/AD251-1</f>
        <v>0</v>
      </c>
      <c r="AF252" s="34"/>
      <c r="AG252" s="34"/>
      <c r="AH252" s="34"/>
      <c r="AI252" s="34"/>
      <c r="AJ252" s="34"/>
    </row>
    <row r="253" spans="2:36">
      <c r="B253" s="37"/>
    </row>
    <row r="254" spans="2:36">
      <c r="B254" s="58" t="s">
        <v>336</v>
      </c>
      <c r="C254" s="58">
        <v>2002</v>
      </c>
      <c r="D254" s="58">
        <f t="shared" ref="D254:M254" si="199">C254+1</f>
        <v>2003</v>
      </c>
      <c r="E254" s="58">
        <f t="shared" si="199"/>
        <v>2004</v>
      </c>
      <c r="F254" s="58">
        <f t="shared" si="199"/>
        <v>2005</v>
      </c>
      <c r="G254" s="58">
        <f t="shared" si="199"/>
        <v>2006</v>
      </c>
      <c r="H254" s="58">
        <f t="shared" si="199"/>
        <v>2007</v>
      </c>
      <c r="I254" s="58">
        <f t="shared" si="199"/>
        <v>2008</v>
      </c>
      <c r="J254" s="58">
        <f t="shared" si="199"/>
        <v>2009</v>
      </c>
      <c r="K254" s="58">
        <f t="shared" si="199"/>
        <v>2010</v>
      </c>
      <c r="L254" s="58">
        <f t="shared" si="199"/>
        <v>2011</v>
      </c>
      <c r="M254" s="58">
        <f t="shared" si="199"/>
        <v>2012</v>
      </c>
      <c r="N254" s="58">
        <f t="shared" ref="N254:Z254" si="200">M254+1</f>
        <v>2013</v>
      </c>
      <c r="O254" s="58">
        <f t="shared" si="200"/>
        <v>2014</v>
      </c>
      <c r="P254" s="58">
        <f t="shared" si="200"/>
        <v>2015</v>
      </c>
      <c r="Q254" s="58">
        <f t="shared" si="200"/>
        <v>2016</v>
      </c>
      <c r="R254" s="58">
        <f t="shared" si="200"/>
        <v>2017</v>
      </c>
      <c r="S254" s="58">
        <f t="shared" si="200"/>
        <v>2018</v>
      </c>
      <c r="T254" s="58">
        <f t="shared" si="200"/>
        <v>2019</v>
      </c>
      <c r="U254" s="58">
        <f t="shared" si="200"/>
        <v>2020</v>
      </c>
      <c r="V254" s="58">
        <f t="shared" si="200"/>
        <v>2021</v>
      </c>
      <c r="W254" s="58">
        <f t="shared" si="200"/>
        <v>2022</v>
      </c>
      <c r="X254" s="58">
        <f t="shared" si="200"/>
        <v>2023</v>
      </c>
      <c r="Y254" s="58">
        <f t="shared" si="200"/>
        <v>2024</v>
      </c>
      <c r="Z254" s="58">
        <f t="shared" si="200"/>
        <v>2025</v>
      </c>
      <c r="AA254" s="58">
        <f>Z254+1</f>
        <v>2026</v>
      </c>
      <c r="AB254" s="58">
        <f>AA254+1</f>
        <v>2027</v>
      </c>
      <c r="AC254" s="58">
        <f>AB254+1</f>
        <v>2028</v>
      </c>
      <c r="AD254" s="58">
        <f>AC254+1</f>
        <v>2029</v>
      </c>
      <c r="AE254" s="58">
        <f>AD254+1</f>
        <v>2030</v>
      </c>
      <c r="AF254" s="62"/>
      <c r="AG254" s="62"/>
      <c r="AH254" s="62"/>
      <c r="AI254" s="62"/>
      <c r="AJ254" s="62"/>
    </row>
    <row r="255" spans="2:36">
      <c r="B255" s="1" t="s">
        <v>4049</v>
      </c>
      <c r="C255" s="9">
        <v>6.8</v>
      </c>
      <c r="D255" s="9">
        <v>6.8</v>
      </c>
      <c r="E255" s="10">
        <f t="shared" ref="E255:M255" si="201">D255*(1+E256)</f>
        <v>6.8679999999999994</v>
      </c>
      <c r="F255" s="10">
        <f t="shared" si="201"/>
        <v>6.9366799999999991</v>
      </c>
      <c r="G255" s="10">
        <f t="shared" si="201"/>
        <v>7.0060467999999991</v>
      </c>
      <c r="H255" s="10">
        <f t="shared" si="201"/>
        <v>7.0761072679999995</v>
      </c>
      <c r="I255" s="10">
        <f t="shared" si="201"/>
        <v>7.1468683406799993</v>
      </c>
      <c r="J255" s="10">
        <f t="shared" si="201"/>
        <v>7.2183370240867992</v>
      </c>
      <c r="K255" s="10">
        <f t="shared" si="201"/>
        <v>7.2905203943276673</v>
      </c>
      <c r="L255" s="10">
        <f t="shared" si="201"/>
        <v>7.3634255982709442</v>
      </c>
      <c r="M255" s="10">
        <f t="shared" si="201"/>
        <v>7.4370598542536541</v>
      </c>
      <c r="N255" s="10">
        <f t="shared" ref="N255:Z255" si="202">M255*(1+N256)</f>
        <v>7.5114304527961906</v>
      </c>
      <c r="O255" s="10">
        <f t="shared" si="202"/>
        <v>7.5865447573241527</v>
      </c>
      <c r="P255" s="10">
        <f t="shared" si="202"/>
        <v>7.6624102048973946</v>
      </c>
      <c r="Q255" s="10">
        <f t="shared" si="202"/>
        <v>7.739034306946369</v>
      </c>
      <c r="R255" s="10">
        <f t="shared" si="202"/>
        <v>7.8164246500158328</v>
      </c>
      <c r="S255" s="10">
        <f t="shared" si="202"/>
        <v>7.8945888965159909</v>
      </c>
      <c r="T255" s="10">
        <f t="shared" si="202"/>
        <v>7.9735347854811511</v>
      </c>
      <c r="U255" s="10">
        <f t="shared" si="202"/>
        <v>8.0532701333359622</v>
      </c>
      <c r="V255" s="10">
        <f t="shared" si="202"/>
        <v>8.1338028346693214</v>
      </c>
      <c r="W255" s="10">
        <f t="shared" si="202"/>
        <v>8.2151408630160141</v>
      </c>
      <c r="X255" s="10">
        <f t="shared" si="202"/>
        <v>8.2972922716461746</v>
      </c>
      <c r="Y255" s="10">
        <f t="shared" si="202"/>
        <v>8.3802651943626358</v>
      </c>
      <c r="Z255" s="10">
        <f t="shared" si="202"/>
        <v>8.4640678463062624</v>
      </c>
      <c r="AA255" s="10">
        <f>Z255*(1+AA256)</f>
        <v>8.5487085247693244</v>
      </c>
      <c r="AB255" s="10">
        <f>AA255*(1+AB256)</f>
        <v>8.6341956100170183</v>
      </c>
      <c r="AC255" s="10">
        <f>AB255*(1+AC256)</f>
        <v>8.7205375661171889</v>
      </c>
      <c r="AD255" s="10">
        <f>AC255*(1+AD256)</f>
        <v>8.8077429417783613</v>
      </c>
      <c r="AE255" s="10">
        <f>AD255*(1+AE256)</f>
        <v>8.8958203711961445</v>
      </c>
      <c r="AF255" s="10"/>
      <c r="AG255" s="10"/>
      <c r="AH255" s="10"/>
      <c r="AI255" s="10"/>
      <c r="AJ255" s="10"/>
    </row>
    <row r="256" spans="2:36">
      <c r="B256" s="1" t="s">
        <v>327</v>
      </c>
      <c r="C256" s="1"/>
      <c r="D256" s="1"/>
      <c r="E256" s="84">
        <v>0.01</v>
      </c>
      <c r="F256" s="84">
        <v>0.01</v>
      </c>
      <c r="G256" s="84">
        <v>0.01</v>
      </c>
      <c r="H256" s="84">
        <v>0.01</v>
      </c>
      <c r="I256" s="84">
        <v>0.01</v>
      </c>
      <c r="J256" s="84">
        <v>0.01</v>
      </c>
      <c r="K256" s="84">
        <v>0.01</v>
      </c>
      <c r="L256" s="84">
        <v>0.01</v>
      </c>
      <c r="M256" s="84">
        <v>0.01</v>
      </c>
      <c r="N256" s="84">
        <v>0.01</v>
      </c>
      <c r="O256" s="84">
        <v>0.01</v>
      </c>
      <c r="P256" s="84">
        <v>0.01</v>
      </c>
      <c r="Q256" s="84">
        <v>0.01</v>
      </c>
      <c r="R256" s="84">
        <v>0.01</v>
      </c>
      <c r="S256" s="84">
        <v>0.01</v>
      </c>
      <c r="T256" s="84">
        <v>0.01</v>
      </c>
      <c r="U256" s="84">
        <v>0.01</v>
      </c>
      <c r="V256" s="84">
        <v>0.01</v>
      </c>
      <c r="W256" s="84">
        <v>0.01</v>
      </c>
      <c r="X256" s="84">
        <v>0.01</v>
      </c>
      <c r="Y256" s="84">
        <v>0.01</v>
      </c>
      <c r="Z256" s="84">
        <v>0.01</v>
      </c>
      <c r="AA256" s="84">
        <v>0.01</v>
      </c>
      <c r="AB256" s="84">
        <v>0.01</v>
      </c>
      <c r="AC256" s="84">
        <v>0.01</v>
      </c>
      <c r="AD256" s="84">
        <v>0.01</v>
      </c>
      <c r="AE256" s="84">
        <v>0.01</v>
      </c>
      <c r="AF256" s="84"/>
      <c r="AG256" s="84"/>
      <c r="AH256" s="84"/>
      <c r="AI256" s="84"/>
      <c r="AJ256" s="84"/>
    </row>
    <row r="257" spans="2:36">
      <c r="B257" s="1" t="s">
        <v>3646</v>
      </c>
      <c r="C257" s="84">
        <v>0.14000000000000001</v>
      </c>
      <c r="D257" s="84">
        <v>0.18</v>
      </c>
      <c r="E257" s="84">
        <v>0.21</v>
      </c>
      <c r="F257" s="84">
        <v>0.34</v>
      </c>
      <c r="G257" s="84">
        <v>0.4</v>
      </c>
      <c r="H257" s="34">
        <f t="shared" ref="H257:M257" si="203">G257+H258</f>
        <v>0.48000000000000004</v>
      </c>
      <c r="I257" s="34">
        <f t="shared" si="203"/>
        <v>0.52</v>
      </c>
      <c r="J257" s="34">
        <f t="shared" si="203"/>
        <v>0.56000000000000005</v>
      </c>
      <c r="K257" s="34">
        <f t="shared" si="203"/>
        <v>0.60000000000000009</v>
      </c>
      <c r="L257" s="34">
        <f t="shared" si="203"/>
        <v>0.64000000000000012</v>
      </c>
      <c r="M257" s="34">
        <f t="shared" si="203"/>
        <v>0.68000000000000016</v>
      </c>
      <c r="N257" s="34">
        <f t="shared" ref="N257:Z257" si="204">M257+N258</f>
        <v>0.7200000000000002</v>
      </c>
      <c r="O257" s="34">
        <f t="shared" si="204"/>
        <v>0.76000000000000023</v>
      </c>
      <c r="P257" s="34">
        <f t="shared" si="204"/>
        <v>0.80000000000000027</v>
      </c>
      <c r="Q257" s="34">
        <f t="shared" si="204"/>
        <v>0.8400000000000003</v>
      </c>
      <c r="R257" s="34">
        <f t="shared" si="204"/>
        <v>0.88000000000000034</v>
      </c>
      <c r="S257" s="34">
        <f t="shared" si="204"/>
        <v>0.92000000000000037</v>
      </c>
      <c r="T257" s="34">
        <f t="shared" si="204"/>
        <v>0.96000000000000041</v>
      </c>
      <c r="U257" s="34">
        <f t="shared" si="204"/>
        <v>1.0000000000000004</v>
      </c>
      <c r="V257" s="34">
        <f t="shared" si="204"/>
        <v>1.0400000000000005</v>
      </c>
      <c r="W257" s="34">
        <f t="shared" si="204"/>
        <v>1.0800000000000005</v>
      </c>
      <c r="X257" s="34">
        <f t="shared" si="204"/>
        <v>1.1200000000000006</v>
      </c>
      <c r="Y257" s="34">
        <f t="shared" si="204"/>
        <v>1.1600000000000006</v>
      </c>
      <c r="Z257" s="34">
        <f t="shared" si="204"/>
        <v>1.2000000000000006</v>
      </c>
      <c r="AA257" s="34">
        <f>Z257+AA258</f>
        <v>1.2300000000000006</v>
      </c>
      <c r="AB257" s="34">
        <f>AA257+AB258</f>
        <v>1.2500000000000007</v>
      </c>
      <c r="AC257" s="34">
        <f>AB257+AC258</f>
        <v>1.2600000000000007</v>
      </c>
      <c r="AD257" s="34">
        <f>AC257+AD258</f>
        <v>1.2600000000000007</v>
      </c>
      <c r="AE257" s="34">
        <f>AD257+AE258</f>
        <v>1.2600000000000007</v>
      </c>
      <c r="AF257" s="34"/>
      <c r="AG257" s="34"/>
      <c r="AH257" s="34"/>
      <c r="AI257" s="34"/>
      <c r="AJ257" s="34"/>
    </row>
    <row r="258" spans="2:36">
      <c r="B258" s="1" t="s">
        <v>3647</v>
      </c>
      <c r="C258" s="1"/>
      <c r="D258" s="34">
        <f>D257-C257</f>
        <v>3.999999999999998E-2</v>
      </c>
      <c r="E258" s="34">
        <f>E257-D257</f>
        <v>0.03</v>
      </c>
      <c r="F258" s="34">
        <f>F257-E257</f>
        <v>0.13000000000000003</v>
      </c>
      <c r="G258" s="34">
        <f>G257-F257</f>
        <v>0.06</v>
      </c>
      <c r="H258" s="84">
        <v>0.08</v>
      </c>
      <c r="I258" s="84">
        <v>0.04</v>
      </c>
      <c r="J258" s="84">
        <v>0.04</v>
      </c>
      <c r="K258" s="84">
        <v>0.04</v>
      </c>
      <c r="L258" s="84">
        <v>0.04</v>
      </c>
      <c r="M258" s="84">
        <v>0.04</v>
      </c>
      <c r="N258" s="84">
        <v>0.04</v>
      </c>
      <c r="O258" s="84">
        <v>0.04</v>
      </c>
      <c r="P258" s="84">
        <v>0.04</v>
      </c>
      <c r="Q258" s="84">
        <v>0.04</v>
      </c>
      <c r="R258" s="84">
        <v>0.04</v>
      </c>
      <c r="S258" s="84">
        <v>0.04</v>
      </c>
      <c r="T258" s="84">
        <v>0.04</v>
      </c>
      <c r="U258" s="84">
        <v>0.04</v>
      </c>
      <c r="V258" s="84">
        <v>0.04</v>
      </c>
      <c r="W258" s="84">
        <v>0.04</v>
      </c>
      <c r="X258" s="84">
        <v>0.04</v>
      </c>
      <c r="Y258" s="84">
        <v>0.04</v>
      </c>
      <c r="Z258" s="84">
        <v>0.04</v>
      </c>
      <c r="AA258" s="84">
        <v>0.03</v>
      </c>
      <c r="AB258" s="84">
        <v>0.02</v>
      </c>
      <c r="AC258" s="84">
        <v>0.01</v>
      </c>
      <c r="AD258" s="84">
        <v>0</v>
      </c>
      <c r="AE258" s="84">
        <v>0</v>
      </c>
      <c r="AF258" s="84"/>
      <c r="AG258" s="84"/>
      <c r="AH258" s="84"/>
      <c r="AI258" s="84"/>
      <c r="AJ258" s="84"/>
    </row>
    <row r="259" spans="2:36">
      <c r="B259" s="1" t="s">
        <v>3645</v>
      </c>
      <c r="C259" s="36">
        <f>C255*C257</f>
        <v>0.95200000000000007</v>
      </c>
      <c r="D259" s="36">
        <f>D255*D257</f>
        <v>1.224</v>
      </c>
      <c r="E259" s="36">
        <f t="shared" ref="E259:M259" si="205">E255*E257</f>
        <v>1.4422799999999998</v>
      </c>
      <c r="F259" s="36">
        <f>F255*F257</f>
        <v>2.3584711999999999</v>
      </c>
      <c r="G259" s="36">
        <f>G255*G257</f>
        <v>2.8024187199999999</v>
      </c>
      <c r="H259" s="36">
        <f t="shared" si="205"/>
        <v>3.39653148864</v>
      </c>
      <c r="I259" s="36">
        <f t="shared" si="205"/>
        <v>3.7163715371535999</v>
      </c>
      <c r="J259" s="36">
        <f t="shared" si="205"/>
        <v>4.0422687334886076</v>
      </c>
      <c r="K259" s="36">
        <f t="shared" si="205"/>
        <v>4.3743122365966007</v>
      </c>
      <c r="L259" s="36">
        <f t="shared" si="205"/>
        <v>4.7125923828934049</v>
      </c>
      <c r="M259" s="36">
        <f t="shared" si="205"/>
        <v>5.0572007008924862</v>
      </c>
      <c r="N259" s="36">
        <f t="shared" ref="N259:S259" si="206">N255*N257</f>
        <v>5.4082299260132585</v>
      </c>
      <c r="O259" s="36">
        <f t="shared" si="206"/>
        <v>5.7657740155663575</v>
      </c>
      <c r="P259" s="36">
        <f t="shared" si="206"/>
        <v>6.1299281639179179</v>
      </c>
      <c r="Q259" s="36">
        <f t="shared" si="206"/>
        <v>6.5007888178349527</v>
      </c>
      <c r="R259" s="36">
        <f t="shared" si="206"/>
        <v>6.8784536920139354</v>
      </c>
      <c r="S259" s="36">
        <f t="shared" si="206"/>
        <v>7.2630217847947147</v>
      </c>
      <c r="T259" s="36">
        <f t="shared" ref="T259:Z259" si="207">T255*T257</f>
        <v>7.6545933940619086</v>
      </c>
      <c r="U259" s="36">
        <f t="shared" si="207"/>
        <v>8.0532701333359658</v>
      </c>
      <c r="V259" s="36">
        <f t="shared" si="207"/>
        <v>8.4591549480560975</v>
      </c>
      <c r="W259" s="36">
        <f t="shared" si="207"/>
        <v>8.8723521320572996</v>
      </c>
      <c r="X259" s="36">
        <f t="shared" si="207"/>
        <v>9.2929673442437206</v>
      </c>
      <c r="Y259" s="36">
        <f t="shared" si="207"/>
        <v>9.7211076254606628</v>
      </c>
      <c r="Z259" s="36">
        <f t="shared" si="207"/>
        <v>10.15688141556752</v>
      </c>
      <c r="AA259" s="36">
        <f>AA255*AA257</f>
        <v>10.514911485466275</v>
      </c>
      <c r="AB259" s="36">
        <f>AB255*AB257</f>
        <v>10.792744512521278</v>
      </c>
      <c r="AC259" s="36">
        <f>AC255*AC257</f>
        <v>10.987877333307663</v>
      </c>
      <c r="AD259" s="36">
        <f>AD255*AD257</f>
        <v>11.097756106640741</v>
      </c>
      <c r="AE259" s="36">
        <f>AE255*AE257</f>
        <v>11.208733667707149</v>
      </c>
      <c r="AF259" s="36"/>
      <c r="AG259" s="36"/>
      <c r="AH259" s="36"/>
      <c r="AI259" s="36"/>
      <c r="AJ259" s="36"/>
    </row>
    <row r="260" spans="2:36">
      <c r="B260" s="1" t="s">
        <v>327</v>
      </c>
      <c r="C260" s="1"/>
      <c r="D260" s="34">
        <f t="shared" ref="D260:Z260" si="208">D259/C259-1</f>
        <v>0.28571428571428559</v>
      </c>
      <c r="E260" s="34">
        <f t="shared" si="208"/>
        <v>0.17833333333333323</v>
      </c>
      <c r="F260" s="34">
        <f t="shared" si="208"/>
        <v>0.63523809523809538</v>
      </c>
      <c r="G260" s="34">
        <f t="shared" si="208"/>
        <v>0.18823529411764706</v>
      </c>
      <c r="H260" s="34">
        <f t="shared" si="208"/>
        <v>0.21199999999999997</v>
      </c>
      <c r="I260" s="34">
        <f t="shared" si="208"/>
        <v>9.4166666666666732E-2</v>
      </c>
      <c r="J260" s="34">
        <f t="shared" si="208"/>
        <v>8.7692307692307514E-2</v>
      </c>
      <c r="K260" s="34">
        <f t="shared" si="208"/>
        <v>8.2142857142857295E-2</v>
      </c>
      <c r="L260" s="34">
        <f t="shared" si="208"/>
        <v>7.7333333333333476E-2</v>
      </c>
      <c r="M260" s="34">
        <f t="shared" si="208"/>
        <v>7.3125000000000329E-2</v>
      </c>
      <c r="N260" s="34">
        <f t="shared" si="208"/>
        <v>6.9411764705882284E-2</v>
      </c>
      <c r="O260" s="34">
        <f t="shared" si="208"/>
        <v>6.6111111111111232E-2</v>
      </c>
      <c r="P260" s="34">
        <f t="shared" si="208"/>
        <v>6.3157894736842302E-2</v>
      </c>
      <c r="Q260" s="34">
        <f t="shared" si="208"/>
        <v>6.050000000000022E-2</v>
      </c>
      <c r="R260" s="34">
        <f t="shared" si="208"/>
        <v>5.8095238095237978E-2</v>
      </c>
      <c r="S260" s="34">
        <f t="shared" si="208"/>
        <v>5.5909090909090908E-2</v>
      </c>
      <c r="T260" s="34">
        <f t="shared" si="208"/>
        <v>5.3913043478260869E-2</v>
      </c>
      <c r="U260" s="34">
        <f t="shared" si="208"/>
        <v>5.2083333333333259E-2</v>
      </c>
      <c r="V260" s="34">
        <f t="shared" si="208"/>
        <v>5.0399999999999778E-2</v>
      </c>
      <c r="W260" s="34">
        <f t="shared" si="208"/>
        <v>4.8846153846153983E-2</v>
      </c>
      <c r="X260" s="34">
        <f t="shared" si="208"/>
        <v>4.7407407407407565E-2</v>
      </c>
      <c r="Y260" s="34">
        <f t="shared" si="208"/>
        <v>4.6071428571428541E-2</v>
      </c>
      <c r="Z260" s="34">
        <f t="shared" si="208"/>
        <v>4.482758620689653E-2</v>
      </c>
      <c r="AA260" s="34">
        <f>AA259/Z259-1</f>
        <v>3.5250000000000004E-2</v>
      </c>
      <c r="AB260" s="34">
        <f>AB259/AA259-1</f>
        <v>2.6422764227642226E-2</v>
      </c>
      <c r="AC260" s="34">
        <f>AC259/AB259-1</f>
        <v>1.8080000000000096E-2</v>
      </c>
      <c r="AD260" s="34">
        <f>AD259/AC259-1</f>
        <v>1.0000000000000009E-2</v>
      </c>
      <c r="AE260" s="34">
        <f>AE259/AD259-1</f>
        <v>1.0000000000000009E-2</v>
      </c>
      <c r="AF260" s="34"/>
      <c r="AG260" s="34"/>
      <c r="AH260" s="34"/>
      <c r="AI260" s="34"/>
      <c r="AJ260" s="34"/>
    </row>
    <row r="261" spans="2:36">
      <c r="B261" s="1"/>
      <c r="C261" s="1"/>
      <c r="D261" s="1"/>
      <c r="E261" s="1"/>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row>
    <row r="262" spans="2:36">
      <c r="B262" s="1" t="s">
        <v>4050</v>
      </c>
      <c r="C262" s="19">
        <v>0.1</v>
      </c>
      <c r="D262" s="19">
        <v>0.21199999999999999</v>
      </c>
      <c r="E262" s="19">
        <v>0.51800000000000002</v>
      </c>
      <c r="F262" s="19">
        <v>0.85899999999999999</v>
      </c>
      <c r="G262" s="19">
        <v>1.266</v>
      </c>
      <c r="H262" s="18">
        <f t="shared" ref="H262:Z262" si="209">G262+H265*(H259-G259)</f>
        <v>1.533350745888</v>
      </c>
      <c r="I262" s="18">
        <f t="shared" si="209"/>
        <v>1.62930276044208</v>
      </c>
      <c r="J262" s="18">
        <f t="shared" si="209"/>
        <v>1.6944821997090815</v>
      </c>
      <c r="K262" s="18">
        <f t="shared" si="209"/>
        <v>1.7940952506414796</v>
      </c>
      <c r="L262" s="18">
        <f t="shared" si="209"/>
        <v>1.8955792945305208</v>
      </c>
      <c r="M262" s="18">
        <f t="shared" si="209"/>
        <v>1.9989617899302452</v>
      </c>
      <c r="N262" s="18">
        <f t="shared" si="209"/>
        <v>2.1042705574664771</v>
      </c>
      <c r="O262" s="18">
        <f t="shared" si="209"/>
        <v>2.2115337843324068</v>
      </c>
      <c r="P262" s="18">
        <f t="shared" si="209"/>
        <v>2.3207800288378748</v>
      </c>
      <c r="Q262" s="18">
        <f t="shared" si="209"/>
        <v>2.4320382250129851</v>
      </c>
      <c r="R262" s="18">
        <f t="shared" si="209"/>
        <v>2.54533768726668</v>
      </c>
      <c r="S262" s="18">
        <f t="shared" si="209"/>
        <v>2.6607081151009138</v>
      </c>
      <c r="T262" s="18">
        <f t="shared" si="209"/>
        <v>2.7781795978810719</v>
      </c>
      <c r="U262" s="18">
        <f t="shared" si="209"/>
        <v>2.897782619663289</v>
      </c>
      <c r="V262" s="18">
        <f t="shared" si="209"/>
        <v>3.0195480640793284</v>
      </c>
      <c r="W262" s="18">
        <f t="shared" si="209"/>
        <v>3.1435072192796891</v>
      </c>
      <c r="X262" s="18">
        <f t="shared" si="209"/>
        <v>3.2696917829356154</v>
      </c>
      <c r="Y262" s="18">
        <f t="shared" si="209"/>
        <v>3.398133867300698</v>
      </c>
      <c r="Z262" s="18">
        <f t="shared" si="209"/>
        <v>3.5288660043327553</v>
      </c>
      <c r="AA262" s="18">
        <f>Z262+AA265*(AA259-Z259)</f>
        <v>3.6362750253023819</v>
      </c>
      <c r="AB262" s="18">
        <f>AA262+AB265*(AB259-AA259)</f>
        <v>3.7196249334188827</v>
      </c>
      <c r="AC262" s="18">
        <f>AB262+AC265*(AC259-AB259)</f>
        <v>3.7781647796547984</v>
      </c>
      <c r="AD262" s="18">
        <f>AC262+AD265*(AD259-AC259)</f>
        <v>3.8111284116547215</v>
      </c>
      <c r="AE262" s="18">
        <f>AD262+AE265*(AE259-AD259)</f>
        <v>3.8444216799746438</v>
      </c>
      <c r="AF262" s="18"/>
      <c r="AG262" s="18"/>
      <c r="AH262" s="18"/>
      <c r="AI262" s="18"/>
      <c r="AJ262" s="18"/>
    </row>
    <row r="263" spans="2:36">
      <c r="B263" s="1" t="s">
        <v>327</v>
      </c>
      <c r="C263" s="1"/>
      <c r="D263" s="34"/>
      <c r="E263" s="34">
        <f t="shared" ref="E263:Z263" si="210">E262/D262-1</f>
        <v>1.4433962264150946</v>
      </c>
      <c r="F263" s="34">
        <f t="shared" si="210"/>
        <v>0.65830115830115821</v>
      </c>
      <c r="G263" s="34">
        <f t="shared" si="210"/>
        <v>0.47380675203725264</v>
      </c>
      <c r="H263" s="34">
        <f t="shared" si="210"/>
        <v>0.21117752439810422</v>
      </c>
      <c r="I263" s="34">
        <f t="shared" si="210"/>
        <v>6.2576690174374949E-2</v>
      </c>
      <c r="J263" s="34">
        <f t="shared" si="210"/>
        <v>4.000449815067908E-2</v>
      </c>
      <c r="K263" s="34">
        <f t="shared" si="210"/>
        <v>5.8786720184785812E-2</v>
      </c>
      <c r="L263" s="34">
        <f t="shared" si="210"/>
        <v>5.6565583044019263E-2</v>
      </c>
      <c r="M263" s="34">
        <f t="shared" si="210"/>
        <v>5.4538734252913112E-2</v>
      </c>
      <c r="N263" s="34">
        <f t="shared" si="210"/>
        <v>5.2681731119986308E-2</v>
      </c>
      <c r="O263" s="34">
        <f t="shared" si="210"/>
        <v>5.0974066279325658E-2</v>
      </c>
      <c r="P263" s="34">
        <f t="shared" si="210"/>
        <v>4.9398406336553569E-2</v>
      </c>
      <c r="Q263" s="34">
        <f t="shared" si="210"/>
        <v>4.7940000686244488E-2</v>
      </c>
      <c r="R263" s="34">
        <f t="shared" si="210"/>
        <v>4.6586217719949641E-2</v>
      </c>
      <c r="S263" s="34">
        <f t="shared" si="210"/>
        <v>4.5326177509328769E-2</v>
      </c>
      <c r="T263" s="34">
        <f t="shared" si="210"/>
        <v>4.4150458336051912E-2</v>
      </c>
      <c r="U263" s="34">
        <f t="shared" si="210"/>
        <v>4.3050860309189032E-2</v>
      </c>
      <c r="V263" s="34">
        <f t="shared" si="210"/>
        <v>4.2020213521119176E-2</v>
      </c>
      <c r="W263" s="34">
        <f t="shared" si="210"/>
        <v>4.1052221249591625E-2</v>
      </c>
      <c r="X263" s="34">
        <f t="shared" si="210"/>
        <v>4.0141330957350396E-2</v>
      </c>
      <c r="Y263" s="34">
        <f t="shared" si="210"/>
        <v>3.9282627504958256E-2</v>
      </c>
      <c r="Z263" s="34">
        <f t="shared" si="210"/>
        <v>3.8471744238817829E-2</v>
      </c>
      <c r="AA263" s="34">
        <f>AA262/Z262-1</f>
        <v>3.0437262519389829E-2</v>
      </c>
      <c r="AB263" s="34">
        <f>AB262/AA262-1</f>
        <v>2.2921783291012021E-2</v>
      </c>
      <c r="AC263" s="34">
        <f>AC262/AB262-1</f>
        <v>1.5738104589515522E-2</v>
      </c>
      <c r="AD263" s="34">
        <f>AD262/AC262-1</f>
        <v>8.7247735136990467E-3</v>
      </c>
      <c r="AE263" s="34">
        <f>AE262/AD262-1</f>
        <v>8.7358033432063387E-3</v>
      </c>
      <c r="AF263" s="34"/>
      <c r="AG263" s="34"/>
      <c r="AH263" s="34"/>
      <c r="AI263" s="34"/>
      <c r="AJ263" s="34"/>
    </row>
    <row r="264" spans="2:36">
      <c r="B264" s="1" t="s">
        <v>3651</v>
      </c>
      <c r="C264" s="34"/>
      <c r="D264" s="34">
        <f>D262/D259</f>
        <v>0.17320261437908496</v>
      </c>
      <c r="E264" s="34">
        <f>E262/E259</f>
        <v>0.35915356241506508</v>
      </c>
      <c r="F264" s="34">
        <f>F262/F259</f>
        <v>0.36421899067497626</v>
      </c>
      <c r="G264" s="34">
        <f>G262/G259</f>
        <v>0.45175262032220509</v>
      </c>
      <c r="H264" s="34">
        <f t="shared" ref="H264:M264" si="211">H262/H259</f>
        <v>0.45144605637145635</v>
      </c>
      <c r="I264" s="34">
        <f t="shared" si="211"/>
        <v>0.43841223735395862</v>
      </c>
      <c r="J264" s="34">
        <f t="shared" si="211"/>
        <v>0.41919088299868895</v>
      </c>
      <c r="K264" s="34">
        <f t="shared" si="211"/>
        <v>0.41014339022981161</v>
      </c>
      <c r="L264" s="34">
        <f t="shared" si="211"/>
        <v>0.40223705776282015</v>
      </c>
      <c r="M264" s="34">
        <f t="shared" si="211"/>
        <v>0.395270409097561</v>
      </c>
      <c r="N264" s="34">
        <f t="shared" ref="N264:S264" si="212">N262/N259</f>
        <v>0.38908674118033759</v>
      </c>
      <c r="O264" s="34">
        <f t="shared" si="212"/>
        <v>0.38356234190964444</v>
      </c>
      <c r="P264" s="34">
        <f t="shared" si="212"/>
        <v>0.37859824239025958</v>
      </c>
      <c r="Q264" s="34">
        <f t="shared" si="212"/>
        <v>0.37411432568624192</v>
      </c>
      <c r="R264" s="34">
        <f t="shared" si="212"/>
        <v>0.37004504227772639</v>
      </c>
      <c r="S264" s="34">
        <f t="shared" si="212"/>
        <v>0.36633624322470859</v>
      </c>
      <c r="T264" s="34">
        <f t="shared" ref="T264:Z264" si="213">T262/T259</f>
        <v>0.36294280503994625</v>
      </c>
      <c r="U264" s="34">
        <f t="shared" si="213"/>
        <v>0.35982682459242415</v>
      </c>
      <c r="V264" s="34">
        <f t="shared" si="213"/>
        <v>0.3569562305716148</v>
      </c>
      <c r="W264" s="34">
        <f t="shared" si="213"/>
        <v>0.35430370351529095</v>
      </c>
      <c r="X264" s="34">
        <f t="shared" si="213"/>
        <v>0.35184582726000196</v>
      </c>
      <c r="Y264" s="34">
        <f t="shared" si="213"/>
        <v>0.34956241595356963</v>
      </c>
      <c r="Z264" s="34">
        <f t="shared" si="213"/>
        <v>0.34743597566513268</v>
      </c>
      <c r="AA264" s="34">
        <f>AA262/AA259</f>
        <v>0.34582079272169303</v>
      </c>
      <c r="AB264" s="34">
        <f>AB262/AB259</f>
        <v>0.34464124756252074</v>
      </c>
      <c r="AC264" s="34">
        <f>AC262/AC259</f>
        <v>0.3438484672742031</v>
      </c>
      <c r="AD264" s="34">
        <f>AD262/AD259</f>
        <v>0.34341432403386446</v>
      </c>
      <c r="AE264" s="34">
        <f>AE262/AE259</f>
        <v>0.34298447924144998</v>
      </c>
      <c r="AF264" s="34"/>
      <c r="AG264" s="34"/>
      <c r="AH264" s="34"/>
      <c r="AI264" s="34"/>
      <c r="AJ264" s="34"/>
    </row>
    <row r="265" spans="2:36">
      <c r="B265" s="1" t="s">
        <v>3653</v>
      </c>
      <c r="C265" s="1"/>
      <c r="D265" s="34">
        <f>(D262-C262)/(D259-C259)</f>
        <v>0.41176470588235303</v>
      </c>
      <c r="E265" s="34">
        <f>(E262-D262)/(E259-D259)</f>
        <v>1.4018691588785062</v>
      </c>
      <c r="F265" s="34">
        <f>(F262-E262)/(F259-E259)</f>
        <v>0.37219305315309725</v>
      </c>
      <c r="G265" s="34">
        <f>(G262-F262)/(G259-F259)</f>
        <v>0.91677502782310849</v>
      </c>
      <c r="H265" s="84">
        <v>0.45</v>
      </c>
      <c r="I265" s="84">
        <v>0.3</v>
      </c>
      <c r="J265" s="84">
        <v>0.2</v>
      </c>
      <c r="K265" s="84">
        <v>0.3</v>
      </c>
      <c r="L265" s="84">
        <v>0.3</v>
      </c>
      <c r="M265" s="84">
        <v>0.3</v>
      </c>
      <c r="N265" s="84">
        <v>0.3</v>
      </c>
      <c r="O265" s="84">
        <v>0.3</v>
      </c>
      <c r="P265" s="84">
        <v>0.3</v>
      </c>
      <c r="Q265" s="84">
        <v>0.3</v>
      </c>
      <c r="R265" s="84">
        <v>0.3</v>
      </c>
      <c r="S265" s="84">
        <v>0.3</v>
      </c>
      <c r="T265" s="84">
        <v>0.3</v>
      </c>
      <c r="U265" s="84">
        <v>0.3</v>
      </c>
      <c r="V265" s="84">
        <v>0.3</v>
      </c>
      <c r="W265" s="84">
        <v>0.3</v>
      </c>
      <c r="X265" s="84">
        <v>0.3</v>
      </c>
      <c r="Y265" s="84">
        <v>0.3</v>
      </c>
      <c r="Z265" s="84">
        <v>0.3</v>
      </c>
      <c r="AA265" s="84">
        <v>0.3</v>
      </c>
      <c r="AB265" s="84">
        <v>0.3</v>
      </c>
      <c r="AC265" s="84">
        <v>0.3</v>
      </c>
      <c r="AD265" s="84">
        <v>0.3</v>
      </c>
      <c r="AE265" s="84">
        <v>0.3</v>
      </c>
      <c r="AF265" s="84"/>
      <c r="AG265" s="84"/>
      <c r="AH265" s="84"/>
      <c r="AI265" s="84"/>
      <c r="AJ265" s="84"/>
    </row>
    <row r="266" spans="2:36">
      <c r="B266" s="1" t="s">
        <v>3660</v>
      </c>
      <c r="C266" s="1"/>
      <c r="D266" s="18">
        <f t="shared" ref="D266:Z266" si="214">(D262+C262)/2</f>
        <v>0.156</v>
      </c>
      <c r="E266" s="18">
        <f t="shared" si="214"/>
        <v>0.36499999999999999</v>
      </c>
      <c r="F266" s="18">
        <f t="shared" si="214"/>
        <v>0.6885</v>
      </c>
      <c r="G266" s="18">
        <f t="shared" si="214"/>
        <v>1.0625</v>
      </c>
      <c r="H266" s="18">
        <f t="shared" si="214"/>
        <v>1.3996753729439999</v>
      </c>
      <c r="I266" s="18">
        <f t="shared" si="214"/>
        <v>1.5813267531650399</v>
      </c>
      <c r="J266" s="18">
        <f t="shared" si="214"/>
        <v>1.6618924800755808</v>
      </c>
      <c r="K266" s="18">
        <f t="shared" si="214"/>
        <v>1.7442887251752806</v>
      </c>
      <c r="L266" s="18">
        <f t="shared" si="214"/>
        <v>1.8448372725860001</v>
      </c>
      <c r="M266" s="18">
        <f t="shared" si="214"/>
        <v>1.9472705422303829</v>
      </c>
      <c r="N266" s="18">
        <f t="shared" si="214"/>
        <v>2.0516161736983611</v>
      </c>
      <c r="O266" s="18">
        <f t="shared" si="214"/>
        <v>2.1579021708994421</v>
      </c>
      <c r="P266" s="18">
        <f t="shared" si="214"/>
        <v>2.2661569065851408</v>
      </c>
      <c r="Q266" s="18">
        <f t="shared" si="214"/>
        <v>2.3764091269254299</v>
      </c>
      <c r="R266" s="18">
        <f t="shared" si="214"/>
        <v>2.4886879561398327</v>
      </c>
      <c r="S266" s="18">
        <f t="shared" si="214"/>
        <v>2.6030229011837971</v>
      </c>
      <c r="T266" s="18">
        <f t="shared" si="214"/>
        <v>2.7194438564909929</v>
      </c>
      <c r="U266" s="18">
        <f t="shared" si="214"/>
        <v>2.8379811087721807</v>
      </c>
      <c r="V266" s="18">
        <f t="shared" si="214"/>
        <v>2.9586653418713089</v>
      </c>
      <c r="W266" s="18">
        <f t="shared" si="214"/>
        <v>3.081527641679509</v>
      </c>
      <c r="X266" s="18">
        <f t="shared" si="214"/>
        <v>3.206599501107652</v>
      </c>
      <c r="Y266" s="18">
        <f t="shared" si="214"/>
        <v>3.3339128251181567</v>
      </c>
      <c r="Z266" s="18">
        <f t="shared" si="214"/>
        <v>3.4634999358167269</v>
      </c>
      <c r="AA266" s="18">
        <f>(AA262+Z262)/2</f>
        <v>3.5825705148175686</v>
      </c>
      <c r="AB266" s="18">
        <f>(AB262+AA262)/2</f>
        <v>3.6779499793606325</v>
      </c>
      <c r="AC266" s="18">
        <f>(AC262+AB262)/2</f>
        <v>3.7488948565368405</v>
      </c>
      <c r="AD266" s="18">
        <f>(AD262+AC262)/2</f>
        <v>3.7946465956547599</v>
      </c>
      <c r="AE266" s="18">
        <f>(AE262+AD262)/2</f>
        <v>3.8277750458146826</v>
      </c>
      <c r="AF266" s="18"/>
      <c r="AG266" s="18"/>
      <c r="AH266" s="18"/>
      <c r="AI266" s="18"/>
      <c r="AJ266" s="18"/>
    </row>
    <row r="267" spans="2:36">
      <c r="B267" s="1" t="s">
        <v>327</v>
      </c>
      <c r="C267" s="1"/>
      <c r="D267" s="34"/>
      <c r="E267" s="34"/>
      <c r="F267" s="34"/>
      <c r="G267" s="34">
        <f t="shared" ref="G267:Z267" si="215">G266/F266-1</f>
        <v>0.54320987654320985</v>
      </c>
      <c r="H267" s="34">
        <f t="shared" si="215"/>
        <v>0.31734152747670574</v>
      </c>
      <c r="I267" s="34">
        <f t="shared" si="215"/>
        <v>0.12978107905046898</v>
      </c>
      <c r="J267" s="34">
        <f t="shared" si="215"/>
        <v>5.0948184332736846E-2</v>
      </c>
      <c r="K267" s="34">
        <f t="shared" si="215"/>
        <v>4.9579768900544385E-2</v>
      </c>
      <c r="L267" s="34">
        <f t="shared" si="215"/>
        <v>5.7644440372459194E-2</v>
      </c>
      <c r="M267" s="34">
        <f t="shared" si="215"/>
        <v>5.552428453529501E-2</v>
      </c>
      <c r="N267" s="34">
        <f t="shared" si="215"/>
        <v>5.3585585158835602E-2</v>
      </c>
      <c r="O267" s="34">
        <f t="shared" si="215"/>
        <v>5.180598523430624E-2</v>
      </c>
      <c r="P267" s="34">
        <f t="shared" si="215"/>
        <v>5.0166655905710789E-2</v>
      </c>
      <c r="Q267" s="34">
        <f t="shared" si="215"/>
        <v>4.8651626910701351E-2</v>
      </c>
      <c r="R267" s="34">
        <f t="shared" si="215"/>
        <v>4.724726392532741E-2</v>
      </c>
      <c r="S267" s="34">
        <f t="shared" si="215"/>
        <v>4.5941856536046988E-2</v>
      </c>
      <c r="T267" s="34">
        <f t="shared" si="215"/>
        <v>4.4725290451440136E-2</v>
      </c>
      <c r="U267" s="34">
        <f t="shared" si="215"/>
        <v>4.3588784522340163E-2</v>
      </c>
      <c r="V267" s="34">
        <f t="shared" si="215"/>
        <v>4.2524678098136093E-2</v>
      </c>
      <c r="W267" s="34">
        <f t="shared" si="215"/>
        <v>4.1526257826270951E-2</v>
      </c>
      <c r="X267" s="34">
        <f t="shared" si="215"/>
        <v>4.0587615615213402E-2</v>
      </c>
      <c r="Y267" s="34">
        <f t="shared" si="215"/>
        <v>3.9703531409684079E-2</v>
      </c>
      <c r="Z267" s="34">
        <f t="shared" si="215"/>
        <v>3.8869375864372779E-2</v>
      </c>
      <c r="AA267" s="34">
        <f>AA266/Z266-1</f>
        <v>3.4378686648586232E-2</v>
      </c>
      <c r="AB267" s="34">
        <f>AB266/AA266-1</f>
        <v>2.662319252295875E-2</v>
      </c>
      <c r="AC267" s="34">
        <f>AC266/AB266-1</f>
        <v>1.928924470814608E-2</v>
      </c>
      <c r="AD267" s="34">
        <f>AD266/AC266-1</f>
        <v>1.2204060361453939E-2</v>
      </c>
      <c r="AE267" s="34">
        <f>AE266/AD266-1</f>
        <v>8.7303123821484974E-3</v>
      </c>
      <c r="AF267" s="34"/>
      <c r="AG267" s="34"/>
      <c r="AH267" s="34"/>
      <c r="AI267" s="34"/>
      <c r="AJ267" s="34"/>
    </row>
    <row r="268" spans="2:36">
      <c r="B268" s="1"/>
      <c r="C268" s="1"/>
      <c r="D268" s="1"/>
      <c r="E268" s="1"/>
      <c r="F268" s="1"/>
      <c r="G268" s="1"/>
      <c r="H268" s="1"/>
      <c r="I268" s="1"/>
      <c r="J268" s="1"/>
      <c r="K268" s="1"/>
      <c r="L268" s="1"/>
      <c r="M268" s="1"/>
      <c r="N268" s="1"/>
      <c r="O268" s="1"/>
      <c r="P268" s="1"/>
      <c r="Q268" s="1"/>
      <c r="R268" s="1"/>
      <c r="S268" s="1"/>
      <c r="T268" s="1"/>
      <c r="U268" s="1"/>
      <c r="V268" s="1"/>
      <c r="W268" s="1"/>
      <c r="X268" s="1"/>
      <c r="Y268" s="1"/>
      <c r="Z268" s="1"/>
      <c r="AA268" s="1"/>
      <c r="AB268" s="1"/>
      <c r="AC268" s="1"/>
      <c r="AD268" s="1"/>
      <c r="AE268" s="1"/>
      <c r="AF268" s="1"/>
      <c r="AG268" s="1"/>
      <c r="AH268" s="1"/>
      <c r="AI268" s="1"/>
      <c r="AJ268" s="1"/>
    </row>
    <row r="269" spans="2:36">
      <c r="B269" s="1" t="s">
        <v>3664</v>
      </c>
      <c r="C269" s="1"/>
      <c r="D269" s="29">
        <f>D271/Telcel!I109</f>
        <v>22.407407407407405</v>
      </c>
      <c r="E269" s="29">
        <f>E271/Telcel!J109</f>
        <v>17.522123893805308</v>
      </c>
      <c r="F269" s="29">
        <f>F271/Telcel!K109</f>
        <v>13.865932047750229</v>
      </c>
      <c r="G269" s="9">
        <v>11.5</v>
      </c>
      <c r="H269" s="9">
        <v>9</v>
      </c>
      <c r="I269" s="9">
        <f t="shared" ref="I269:P269" si="216">H269*(1+I270)</f>
        <v>7.3800000000000008</v>
      </c>
      <c r="J269" s="10">
        <f t="shared" si="216"/>
        <v>6.6420000000000012</v>
      </c>
      <c r="K269" s="10">
        <f t="shared" si="216"/>
        <v>6.7748400000000011</v>
      </c>
      <c r="L269" s="10">
        <f t="shared" si="216"/>
        <v>7.1135820000000018</v>
      </c>
      <c r="M269" s="10">
        <f t="shared" si="216"/>
        <v>7.2558536400000024</v>
      </c>
      <c r="N269" s="10">
        <f t="shared" si="216"/>
        <v>7.4009707128000022</v>
      </c>
      <c r="O269" s="10">
        <f t="shared" si="216"/>
        <v>7.548990127056002</v>
      </c>
      <c r="P269" s="10">
        <f t="shared" si="216"/>
        <v>7.6999699295971222</v>
      </c>
      <c r="Q269" s="10">
        <f t="shared" ref="Q269:Z269" si="217">P269*(1+Q270)</f>
        <v>7.8539693281890646</v>
      </c>
      <c r="R269" s="10">
        <f t="shared" si="217"/>
        <v>8.011048714752846</v>
      </c>
      <c r="S269" s="10">
        <f t="shared" si="217"/>
        <v>8.1712696890479037</v>
      </c>
      <c r="T269" s="10">
        <f t="shared" si="217"/>
        <v>8.334695082828862</v>
      </c>
      <c r="U269" s="10">
        <f t="shared" si="217"/>
        <v>8.5013889844854393</v>
      </c>
      <c r="V269" s="10">
        <f t="shared" si="217"/>
        <v>8.6714167641751487</v>
      </c>
      <c r="W269" s="10">
        <f t="shared" si="217"/>
        <v>9.1049876023839058</v>
      </c>
      <c r="X269" s="10">
        <f t="shared" si="217"/>
        <v>9.2870873544315842</v>
      </c>
      <c r="Y269" s="10">
        <f t="shared" si="217"/>
        <v>9.5656999750645326</v>
      </c>
      <c r="Z269" s="10">
        <f t="shared" si="217"/>
        <v>9.7570139745658242</v>
      </c>
      <c r="AA269" s="10">
        <f>Z269*(1+AA270)</f>
        <v>9.8545841143114821</v>
      </c>
      <c r="AB269" s="10">
        <f>AA269*(1+AB270)</f>
        <v>9.8545841143114821</v>
      </c>
      <c r="AC269" s="10">
        <f>AB269*(1+AC270)</f>
        <v>9.8545841143114821</v>
      </c>
      <c r="AD269" s="10">
        <f>AC269*(1+AD270)</f>
        <v>9.8545841143114821</v>
      </c>
      <c r="AE269" s="10">
        <f>AD269*(1+AE270)</f>
        <v>9.8545841143114821</v>
      </c>
      <c r="AF269" s="10"/>
      <c r="AG269" s="10"/>
      <c r="AH269" s="10"/>
      <c r="AI269" s="10"/>
      <c r="AJ269" s="10"/>
    </row>
    <row r="270" spans="2:36">
      <c r="B270" s="1" t="s">
        <v>327</v>
      </c>
      <c r="C270" s="1"/>
      <c r="D270" s="1"/>
      <c r="E270" s="34">
        <f>E269/D269-1</f>
        <v>-0.21802091713596139</v>
      </c>
      <c r="F270" s="34">
        <f>F269/E269-1</f>
        <v>-0.20866145384051715</v>
      </c>
      <c r="G270" s="34">
        <f>G269/F269-1</f>
        <v>-0.17062913907284771</v>
      </c>
      <c r="H270" s="34">
        <f>H269/G269-1</f>
        <v>-0.21739130434782605</v>
      </c>
      <c r="I270" s="34">
        <v>-0.18</v>
      </c>
      <c r="J270" s="84">
        <v>-0.1</v>
      </c>
      <c r="K270" s="84">
        <v>0.02</v>
      </c>
      <c r="L270" s="84">
        <v>0.05</v>
      </c>
      <c r="M270" s="84">
        <v>0.02</v>
      </c>
      <c r="N270" s="84">
        <v>0.02</v>
      </c>
      <c r="O270" s="84">
        <v>0.02</v>
      </c>
      <c r="P270" s="84">
        <v>0.02</v>
      </c>
      <c r="Q270" s="84">
        <v>0.02</v>
      </c>
      <c r="R270" s="84">
        <v>0.02</v>
      </c>
      <c r="S270" s="84">
        <v>0.02</v>
      </c>
      <c r="T270" s="84">
        <v>0.02</v>
      </c>
      <c r="U270" s="84">
        <v>0.02</v>
      </c>
      <c r="V270" s="84">
        <v>0.02</v>
      </c>
      <c r="W270" s="84">
        <v>0.05</v>
      </c>
      <c r="X270" s="84">
        <v>0.02</v>
      </c>
      <c r="Y270" s="84">
        <v>0.03</v>
      </c>
      <c r="Z270" s="84">
        <v>0.02</v>
      </c>
      <c r="AA270" s="84">
        <v>0.01</v>
      </c>
      <c r="AB270" s="84">
        <v>0</v>
      </c>
      <c r="AC270" s="84">
        <v>0</v>
      </c>
      <c r="AD270" s="84">
        <v>0</v>
      </c>
      <c r="AE270" s="84">
        <v>0</v>
      </c>
      <c r="AF270" s="84"/>
      <c r="AG270" s="84"/>
      <c r="AH270" s="84"/>
      <c r="AI270" s="84"/>
      <c r="AJ270" s="84"/>
    </row>
    <row r="271" spans="2:36">
      <c r="B271" s="1" t="s">
        <v>4024</v>
      </c>
      <c r="C271" s="1"/>
      <c r="D271" s="12">
        <v>242</v>
      </c>
      <c r="E271" s="12">
        <v>198</v>
      </c>
      <c r="F271" s="12">
        <v>151</v>
      </c>
      <c r="G271" s="4">
        <f>G269*Telcel!L109</f>
        <v>125.35000000000001</v>
      </c>
      <c r="H271" s="4">
        <f>H269*Telcel!M109</f>
        <v>98.100000000000009</v>
      </c>
      <c r="I271" s="4">
        <f>I269*Telcel!N109</f>
        <v>81.549000000000021</v>
      </c>
      <c r="J271" s="4">
        <f>J269*Telcel!O109</f>
        <v>89.667000000000016</v>
      </c>
      <c r="K271" s="4">
        <f>K269*Telcel!P109</f>
        <v>85.566229200000024</v>
      </c>
      <c r="L271" s="4">
        <f>L269*Telcel!Q109</f>
        <v>88.492960080000017</v>
      </c>
      <c r="M271" s="4">
        <f>M269*Telcel!R109</f>
        <v>95.487033902400029</v>
      </c>
      <c r="N271" s="4">
        <f>N269*Telcel!S109</f>
        <v>94.43638629532802</v>
      </c>
      <c r="O271" s="4">
        <f>O269*Telcel!T109</f>
        <v>99.873139380950917</v>
      </c>
      <c r="P271" s="4">
        <f>P269*Telcel!U109</f>
        <v>122.12152308341035</v>
      </c>
      <c r="Q271" s="4">
        <f>Q269*Telcel!V109</f>
        <v>146.79068674385363</v>
      </c>
      <c r="R271" s="4">
        <f>R269*Telcel!W109</f>
        <v>150.12705291446832</v>
      </c>
      <c r="S271" s="4">
        <f>S269*Telcel!X109</f>
        <v>157.13351612039119</v>
      </c>
      <c r="T271" s="4">
        <f>T269*Telcel!Y109</f>
        <v>160.35953339362729</v>
      </c>
      <c r="U271" s="4">
        <f>U269*Telcel!Z109</f>
        <v>182.69484927659207</v>
      </c>
      <c r="V271" s="4">
        <f>V269*Telcel!AA109</f>
        <v>175.90420754340735</v>
      </c>
      <c r="W271" s="4">
        <f>W269*Telcel!AB109</f>
        <v>183.10130068394034</v>
      </c>
      <c r="X271" s="4">
        <f>X269*Telcel!AC109</f>
        <v>164.75292966761629</v>
      </c>
      <c r="Y271" s="4">
        <f>Y269*Telcel!AD109</f>
        <v>175.05230954368096</v>
      </c>
      <c r="Z271" s="4">
        <f>Z269*Telcel!AE109</f>
        <v>187.33466831166382</v>
      </c>
      <c r="AA271" s="4">
        <f>AA269*Telcel!AF109</f>
        <v>175.41159723474439</v>
      </c>
      <c r="AB271" s="4">
        <f>AB269*Telcel!AG109</f>
        <v>178.91982917943929</v>
      </c>
      <c r="AC271" s="4">
        <f>AC269*Telcel!AH109</f>
        <v>182.4982257630281</v>
      </c>
      <c r="AD271" s="4">
        <f>AD269*Telcel!AI109</f>
        <v>186.14819027828867</v>
      </c>
      <c r="AE271" s="4">
        <f>AE269*Telcel!AJ109</f>
        <v>189.87115408385444</v>
      </c>
      <c r="AF271" s="4"/>
      <c r="AG271" s="4"/>
      <c r="AH271" s="4"/>
      <c r="AI271" s="4"/>
      <c r="AJ271" s="4"/>
    </row>
    <row r="272" spans="2:36">
      <c r="B272" s="1"/>
      <c r="C272" s="1"/>
      <c r="D272" s="1"/>
      <c r="E272" s="1"/>
      <c r="F272" s="1"/>
      <c r="G272" s="1"/>
      <c r="H272" s="1"/>
      <c r="I272" s="1"/>
      <c r="J272" s="1"/>
      <c r="K272" s="1"/>
      <c r="L272" s="1"/>
      <c r="M272" s="1"/>
      <c r="N272" s="1"/>
      <c r="O272" s="1"/>
      <c r="P272" s="1"/>
      <c r="Q272" s="1"/>
      <c r="R272" s="1"/>
      <c r="S272" s="1"/>
      <c r="T272" s="1"/>
      <c r="U272" s="1"/>
      <c r="V272" s="1"/>
      <c r="W272" s="1"/>
      <c r="X272" s="1"/>
      <c r="Y272" s="1"/>
      <c r="Z272" s="1"/>
      <c r="AA272" s="1"/>
      <c r="AB272" s="1"/>
      <c r="AC272" s="1"/>
      <c r="AD272" s="1"/>
      <c r="AE272" s="1"/>
      <c r="AF272" s="1"/>
      <c r="AG272" s="1"/>
      <c r="AH272" s="1"/>
      <c r="AI272" s="1"/>
      <c r="AJ272" s="1"/>
    </row>
    <row r="273" spans="2:36">
      <c r="B273" s="1" t="s">
        <v>4051</v>
      </c>
      <c r="C273" s="1"/>
      <c r="D273" s="83">
        <f>D271*12*D266</f>
        <v>453.024</v>
      </c>
      <c r="E273" s="83">
        <f>E271*12*E266</f>
        <v>867.24</v>
      </c>
      <c r="F273" s="83">
        <f>F271*12*F266</f>
        <v>1247.5619999999999</v>
      </c>
      <c r="G273" s="83">
        <f t="shared" ref="G273:M273" si="218">G271*12*G266</f>
        <v>1598.2125000000001</v>
      </c>
      <c r="H273" s="83">
        <f t="shared" si="218"/>
        <v>1647.6978490296767</v>
      </c>
      <c r="I273" s="83">
        <f t="shared" si="218"/>
        <v>1547.4673847262704</v>
      </c>
      <c r="J273" s="83">
        <f t="shared" si="218"/>
        <v>1788.2029561312454</v>
      </c>
      <c r="K273" s="83">
        <f t="shared" si="218"/>
        <v>1791.0265061918869</v>
      </c>
      <c r="L273" s="83">
        <f t="shared" si="218"/>
        <v>1959.0613334045884</v>
      </c>
      <c r="M273" s="83">
        <f t="shared" si="218"/>
        <v>2231.2690593971697</v>
      </c>
      <c r="N273" s="83">
        <f t="shared" ref="N273:S273" si="219">N271*12*N266</f>
        <v>2324.9666101094545</v>
      </c>
      <c r="O273" s="83">
        <f t="shared" si="219"/>
        <v>2586.1975714163586</v>
      </c>
      <c r="P273" s="83">
        <f t="shared" si="219"/>
        <v>3320.958395738005</v>
      </c>
      <c r="Q273" s="83">
        <f t="shared" si="219"/>
        <v>4186.0167327089457</v>
      </c>
      <c r="R273" s="83">
        <f t="shared" si="219"/>
        <v>4483.4326617480565</v>
      </c>
      <c r="S273" s="83">
        <f t="shared" si="219"/>
        <v>4908.2656920589397</v>
      </c>
      <c r="T273" s="83">
        <f t="shared" ref="T273:Z273" si="220">T271*12*T266</f>
        <v>5233.0649750047432</v>
      </c>
      <c r="U273" s="83">
        <f t="shared" si="220"/>
        <v>6221.8143710033901</v>
      </c>
      <c r="V273" s="83">
        <f t="shared" si="220"/>
        <v>6245.3001881762038</v>
      </c>
      <c r="W273" s="83">
        <f t="shared" si="220"/>
        <v>6770.7806314204008</v>
      </c>
      <c r="X273" s="83">
        <f t="shared" si="220"/>
        <v>6339.5599449384299</v>
      </c>
      <c r="Y273" s="83">
        <f t="shared" si="220"/>
        <v>7003.3096782507773</v>
      </c>
      <c r="Z273" s="83">
        <f t="shared" si="220"/>
        <v>7786.0033400843458</v>
      </c>
      <c r="AA273" s="83">
        <f>AA271*12*AA266</f>
        <v>7541.0929945230027</v>
      </c>
      <c r="AB273" s="83">
        <f>AB271*12*AB266</f>
        <v>7896.6981844527199</v>
      </c>
      <c r="AC273" s="83">
        <f>AC271*12*AC266</f>
        <v>8209.999918681382</v>
      </c>
      <c r="AD273" s="83">
        <f>AD271*12*AD266</f>
        <v>8476.3991583216302</v>
      </c>
      <c r="AE273" s="83">
        <f>AE271*12*AE266</f>
        <v>8721.408786266551</v>
      </c>
      <c r="AF273" s="83"/>
      <c r="AG273" s="83"/>
      <c r="AH273" s="83"/>
      <c r="AI273" s="83"/>
      <c r="AJ273" s="83"/>
    </row>
    <row r="274" spans="2:36">
      <c r="B274" s="1" t="s">
        <v>327</v>
      </c>
      <c r="C274" s="1"/>
      <c r="D274" s="34"/>
      <c r="E274" s="34"/>
      <c r="F274" s="34"/>
      <c r="G274" s="34">
        <f t="shared" ref="G274:Z274" si="221">G273/F273-1</f>
        <v>0.28106859619000923</v>
      </c>
      <c r="H274" s="34">
        <f t="shared" si="221"/>
        <v>3.0962934546987064E-2</v>
      </c>
      <c r="I274" s="34">
        <f t="shared" si="221"/>
        <v>-6.0830609424192494E-2</v>
      </c>
      <c r="J274" s="34">
        <f t="shared" si="221"/>
        <v>0.15556746060115412</v>
      </c>
      <c r="K274" s="34">
        <f t="shared" si="221"/>
        <v>1.5789874694929207E-3</v>
      </c>
      <c r="L274" s="34">
        <f t="shared" si="221"/>
        <v>9.3820402228429467E-2</v>
      </c>
      <c r="M274" s="34">
        <f t="shared" si="221"/>
        <v>0.13894803666994981</v>
      </c>
      <c r="N274" s="34">
        <f t="shared" si="221"/>
        <v>4.1992941334291434E-2</v>
      </c>
      <c r="O274" s="34">
        <f t="shared" si="221"/>
        <v>0.1123590163278112</v>
      </c>
      <c r="P274" s="34">
        <f t="shared" si="221"/>
        <v>0.28410854315327772</v>
      </c>
      <c r="Q274" s="34">
        <f t="shared" si="221"/>
        <v>0.26048454508828667</v>
      </c>
      <c r="R274" s="34">
        <f t="shared" si="221"/>
        <v>7.1049866264304429E-2</v>
      </c>
      <c r="S274" s="34">
        <f t="shared" si="221"/>
        <v>9.4756197396582253E-2</v>
      </c>
      <c r="T274" s="34">
        <f t="shared" si="221"/>
        <v>6.6173940720302582E-2</v>
      </c>
      <c r="U274" s="34">
        <f t="shared" si="221"/>
        <v>0.18894269433330524</v>
      </c>
      <c r="V274" s="34">
        <f t="shared" si="221"/>
        <v>3.7747537570822498E-3</v>
      </c>
      <c r="W274" s="34">
        <f t="shared" si="221"/>
        <v>8.4140141772376831E-2</v>
      </c>
      <c r="X274" s="34">
        <f t="shared" si="221"/>
        <v>-6.3688474041066034E-2</v>
      </c>
      <c r="Y274" s="34">
        <f t="shared" si="221"/>
        <v>0.10469965408912829</v>
      </c>
      <c r="Z274" s="34">
        <f t="shared" si="221"/>
        <v>0.11176053862993851</v>
      </c>
      <c r="AA274" s="34">
        <f>AA273/Z273-1</f>
        <v>-3.1455206845401928E-2</v>
      </c>
      <c r="AB274" s="34">
        <f>AB273/AA273-1</f>
        <v>4.715565637341812E-2</v>
      </c>
      <c r="AC274" s="34">
        <f>AC273/AB273-1</f>
        <v>3.9675029602309175E-2</v>
      </c>
      <c r="AD274" s="34">
        <f>AD273/AC273-1</f>
        <v>3.2448141568682809E-2</v>
      </c>
      <c r="AE274" s="34">
        <f>AE273/AD273-1</f>
        <v>2.8904918629791609E-2</v>
      </c>
      <c r="AF274" s="34"/>
      <c r="AG274" s="34"/>
      <c r="AH274" s="34"/>
      <c r="AI274" s="34"/>
      <c r="AJ274" s="34"/>
    </row>
    <row r="275" spans="2:36">
      <c r="B275" s="1"/>
      <c r="C275" s="1"/>
      <c r="D275" s="1"/>
      <c r="E275" s="1"/>
      <c r="F275" s="1"/>
      <c r="G275" s="1"/>
      <c r="H275" s="1"/>
      <c r="I275" s="1"/>
      <c r="J275" s="1"/>
      <c r="K275" s="1"/>
      <c r="L275" s="1"/>
      <c r="M275" s="1"/>
      <c r="N275" s="1"/>
      <c r="O275" s="1"/>
      <c r="P275" s="1"/>
      <c r="Q275" s="1"/>
      <c r="R275" s="1"/>
      <c r="S275" s="1"/>
      <c r="T275" s="1"/>
      <c r="U275" s="1"/>
      <c r="V275" s="1"/>
      <c r="W275" s="1"/>
      <c r="X275" s="1"/>
      <c r="Y275" s="1"/>
      <c r="Z275" s="1"/>
      <c r="AA275" s="1"/>
      <c r="AB275" s="1"/>
      <c r="AC275" s="1"/>
      <c r="AD275" s="1"/>
      <c r="AE275" s="1"/>
      <c r="AF275" s="1"/>
      <c r="AG275" s="1"/>
      <c r="AH275" s="1"/>
      <c r="AI275" s="1"/>
      <c r="AJ275" s="1"/>
    </row>
    <row r="276" spans="2:36">
      <c r="B276" s="1" t="s">
        <v>3824</v>
      </c>
      <c r="C276" s="1"/>
      <c r="D276" s="83">
        <f>D277*D273</f>
        <v>45.302400000000006</v>
      </c>
      <c r="E276" s="83">
        <f>E277*E273</f>
        <v>86.724000000000004</v>
      </c>
      <c r="F276" s="83">
        <f t="shared" ref="F276:M276" si="222">F277*F273</f>
        <v>124.75619999999999</v>
      </c>
      <c r="G276" s="83">
        <f t="shared" si="222"/>
        <v>159.82125000000002</v>
      </c>
      <c r="H276" s="83">
        <f t="shared" si="222"/>
        <v>164.76978490296767</v>
      </c>
      <c r="I276" s="83">
        <f t="shared" si="222"/>
        <v>154.74673847262704</v>
      </c>
      <c r="J276" s="83">
        <f t="shared" si="222"/>
        <v>178.82029561312456</v>
      </c>
      <c r="K276" s="83">
        <f t="shared" si="222"/>
        <v>179.10265061918869</v>
      </c>
      <c r="L276" s="83">
        <f t="shared" si="222"/>
        <v>195.90613334045884</v>
      </c>
      <c r="M276" s="83">
        <f t="shared" si="222"/>
        <v>223.12690593971698</v>
      </c>
      <c r="N276" s="83">
        <f t="shared" ref="N276:S276" si="223">N277*N273</f>
        <v>232.49666101094545</v>
      </c>
      <c r="O276" s="83">
        <f t="shared" si="223"/>
        <v>258.61975714163589</v>
      </c>
      <c r="P276" s="83">
        <f t="shared" si="223"/>
        <v>332.0958395738005</v>
      </c>
      <c r="Q276" s="83">
        <f t="shared" si="223"/>
        <v>418.60167327089459</v>
      </c>
      <c r="R276" s="83">
        <f t="shared" si="223"/>
        <v>448.34326617480565</v>
      </c>
      <c r="S276" s="83">
        <f t="shared" si="223"/>
        <v>490.82656920589397</v>
      </c>
      <c r="T276" s="83">
        <f t="shared" ref="T276:Z276" si="224">T277*T273</f>
        <v>523.30649750047439</v>
      </c>
      <c r="U276" s="83">
        <f t="shared" si="224"/>
        <v>622.18143710033905</v>
      </c>
      <c r="V276" s="83">
        <f t="shared" si="224"/>
        <v>624.53001881762043</v>
      </c>
      <c r="W276" s="83">
        <f t="shared" si="224"/>
        <v>677.07806314204015</v>
      </c>
      <c r="X276" s="83">
        <f t="shared" si="224"/>
        <v>633.95599449384304</v>
      </c>
      <c r="Y276" s="83">
        <f t="shared" si="224"/>
        <v>630.29787104256991</v>
      </c>
      <c r="Z276" s="83">
        <f t="shared" si="224"/>
        <v>700.74030060759105</v>
      </c>
      <c r="AA276" s="83">
        <f>AA277*AA273</f>
        <v>678.6983695070702</v>
      </c>
      <c r="AB276" s="83">
        <f>AB277*AB273</f>
        <v>710.70283660074472</v>
      </c>
      <c r="AC276" s="83">
        <f>AC277*AC273</f>
        <v>738.89999268132431</v>
      </c>
      <c r="AD276" s="83">
        <f>AD277*AD273</f>
        <v>762.87592424894672</v>
      </c>
      <c r="AE276" s="83">
        <f>AE277*AE273</f>
        <v>784.92679076398952</v>
      </c>
      <c r="AF276" s="83"/>
      <c r="AG276" s="83"/>
      <c r="AH276" s="83"/>
      <c r="AI276" s="83"/>
      <c r="AJ276" s="83"/>
    </row>
    <row r="277" spans="2:36">
      <c r="B277" s="1" t="s">
        <v>4052</v>
      </c>
      <c r="C277" s="1"/>
      <c r="D277" s="84">
        <v>0.1</v>
      </c>
      <c r="E277" s="84">
        <v>0.1</v>
      </c>
      <c r="F277" s="84">
        <v>0.1</v>
      </c>
      <c r="G277" s="84">
        <v>0.1</v>
      </c>
      <c r="H277" s="84">
        <v>0.1</v>
      </c>
      <c r="I277" s="84">
        <f t="shared" ref="I277:P277" si="225">H277</f>
        <v>0.1</v>
      </c>
      <c r="J277" s="84">
        <f t="shared" si="225"/>
        <v>0.1</v>
      </c>
      <c r="K277" s="84">
        <f t="shared" si="225"/>
        <v>0.1</v>
      </c>
      <c r="L277" s="84">
        <f t="shared" si="225"/>
        <v>0.1</v>
      </c>
      <c r="M277" s="84">
        <f t="shared" si="225"/>
        <v>0.1</v>
      </c>
      <c r="N277" s="84">
        <f t="shared" si="225"/>
        <v>0.1</v>
      </c>
      <c r="O277" s="84">
        <f t="shared" si="225"/>
        <v>0.1</v>
      </c>
      <c r="P277" s="84">
        <f t="shared" si="225"/>
        <v>0.1</v>
      </c>
      <c r="Q277" s="84">
        <f t="shared" ref="Q277:Z277" si="226">P277</f>
        <v>0.1</v>
      </c>
      <c r="R277" s="84">
        <f t="shared" si="226"/>
        <v>0.1</v>
      </c>
      <c r="S277" s="84">
        <f t="shared" si="226"/>
        <v>0.1</v>
      </c>
      <c r="T277" s="84">
        <f t="shared" si="226"/>
        <v>0.1</v>
      </c>
      <c r="U277" s="84">
        <f t="shared" si="226"/>
        <v>0.1</v>
      </c>
      <c r="V277" s="84">
        <f t="shared" si="226"/>
        <v>0.1</v>
      </c>
      <c r="W277" s="84">
        <f t="shared" si="226"/>
        <v>0.1</v>
      </c>
      <c r="X277" s="84">
        <f t="shared" si="226"/>
        <v>0.1</v>
      </c>
      <c r="Y277" s="84">
        <v>0.09</v>
      </c>
      <c r="Z277" s="84">
        <f t="shared" si="226"/>
        <v>0.09</v>
      </c>
      <c r="AA277" s="84">
        <f>Z277</f>
        <v>0.09</v>
      </c>
      <c r="AB277" s="84">
        <f>AA277</f>
        <v>0.09</v>
      </c>
      <c r="AC277" s="84">
        <f>AB277</f>
        <v>0.09</v>
      </c>
      <c r="AD277" s="84">
        <f>AC277</f>
        <v>0.09</v>
      </c>
      <c r="AE277" s="84">
        <f>AD277</f>
        <v>0.09</v>
      </c>
      <c r="AF277" s="84"/>
      <c r="AG277" s="84"/>
      <c r="AH277" s="84"/>
      <c r="AI277" s="84"/>
      <c r="AJ277" s="84"/>
    </row>
    <row r="278" spans="2:36">
      <c r="B278" s="37" t="s">
        <v>4053</v>
      </c>
      <c r="C278" s="37"/>
      <c r="D278" s="77">
        <f>D273+D276</f>
        <v>498.32640000000004</v>
      </c>
      <c r="E278" s="77">
        <f>E273+E276</f>
        <v>953.96400000000006</v>
      </c>
      <c r="F278" s="77">
        <f t="shared" ref="F278:M278" si="227">F273+F276</f>
        <v>1372.3181999999999</v>
      </c>
      <c r="G278" s="77">
        <f t="shared" si="227"/>
        <v>1758.0337500000001</v>
      </c>
      <c r="H278" s="77">
        <f t="shared" si="227"/>
        <v>1812.4676339326443</v>
      </c>
      <c r="I278" s="77">
        <f t="shared" si="227"/>
        <v>1702.2141231988976</v>
      </c>
      <c r="J278" s="77">
        <f t="shared" si="227"/>
        <v>1967.0232517443699</v>
      </c>
      <c r="K278" s="77">
        <f t="shared" si="227"/>
        <v>1970.1291568110755</v>
      </c>
      <c r="L278" s="77">
        <f t="shared" si="227"/>
        <v>2154.9674667450472</v>
      </c>
      <c r="M278" s="77">
        <f t="shared" si="227"/>
        <v>2454.3959653368865</v>
      </c>
      <c r="N278" s="77">
        <f t="shared" ref="N278:S278" si="228">N273+N276</f>
        <v>2557.4632711203999</v>
      </c>
      <c r="O278" s="77">
        <f t="shared" si="228"/>
        <v>2844.8173285579946</v>
      </c>
      <c r="P278" s="77">
        <f t="shared" si="228"/>
        <v>3653.0542353118053</v>
      </c>
      <c r="Q278" s="77">
        <f t="shared" si="228"/>
        <v>4604.6184059798406</v>
      </c>
      <c r="R278" s="77">
        <f t="shared" si="228"/>
        <v>4931.7759279228621</v>
      </c>
      <c r="S278" s="77">
        <f t="shared" si="228"/>
        <v>5399.0922612648337</v>
      </c>
      <c r="T278" s="77">
        <f t="shared" ref="T278:Z278" si="229">T273+T276</f>
        <v>5756.3714725052178</v>
      </c>
      <c r="U278" s="77">
        <f t="shared" si="229"/>
        <v>6843.9958081037294</v>
      </c>
      <c r="V278" s="77">
        <f t="shared" si="229"/>
        <v>6869.8302069938245</v>
      </c>
      <c r="W278" s="77">
        <f t="shared" si="229"/>
        <v>7447.8586945624411</v>
      </c>
      <c r="X278" s="77">
        <f t="shared" si="229"/>
        <v>6973.5159394322727</v>
      </c>
      <c r="Y278" s="77">
        <f t="shared" si="229"/>
        <v>7633.6075492933469</v>
      </c>
      <c r="Z278" s="77">
        <f t="shared" si="229"/>
        <v>8486.7436406919369</v>
      </c>
      <c r="AA278" s="77">
        <f>AA273+AA276</f>
        <v>8219.7913640300721</v>
      </c>
      <c r="AB278" s="77">
        <f>AB273+AB276</f>
        <v>8607.4010210534652</v>
      </c>
      <c r="AC278" s="77">
        <f>AC273+AC276</f>
        <v>8948.8999113627069</v>
      </c>
      <c r="AD278" s="77">
        <f>AD273+AD276</f>
        <v>9239.2750825705771</v>
      </c>
      <c r="AE278" s="77">
        <f>AE273+AE276</f>
        <v>9506.3355770305407</v>
      </c>
      <c r="AF278" s="77"/>
      <c r="AG278" s="77"/>
      <c r="AH278" s="77"/>
      <c r="AI278" s="77"/>
      <c r="AJ278" s="77"/>
    </row>
    <row r="279" spans="2:36">
      <c r="B279" s="37" t="s">
        <v>327</v>
      </c>
      <c r="C279" s="37"/>
      <c r="D279" s="85"/>
      <c r="E279" s="86">
        <f t="shared" ref="E279:Z279" si="230">E278/D278-1</f>
        <v>0.91433566433566438</v>
      </c>
      <c r="F279" s="86">
        <f t="shared" si="230"/>
        <v>0.43854296388542946</v>
      </c>
      <c r="G279" s="86">
        <f t="shared" si="230"/>
        <v>0.28106859619000901</v>
      </c>
      <c r="H279" s="86">
        <f t="shared" si="230"/>
        <v>3.0962934546987064E-2</v>
      </c>
      <c r="I279" s="86">
        <f t="shared" si="230"/>
        <v>-6.0830609424192272E-2</v>
      </c>
      <c r="J279" s="86">
        <f t="shared" si="230"/>
        <v>0.1555674606011539</v>
      </c>
      <c r="K279" s="86">
        <f t="shared" si="230"/>
        <v>1.5789874694929207E-3</v>
      </c>
      <c r="L279" s="86">
        <f t="shared" si="230"/>
        <v>9.3820402228429467E-2</v>
      </c>
      <c r="M279" s="86">
        <f t="shared" si="230"/>
        <v>0.13894803666994959</v>
      </c>
      <c r="N279" s="86">
        <f t="shared" si="230"/>
        <v>4.1992941334291434E-2</v>
      </c>
      <c r="O279" s="86">
        <f t="shared" si="230"/>
        <v>0.11235901632781142</v>
      </c>
      <c r="P279" s="86">
        <f t="shared" si="230"/>
        <v>0.28410854315327749</v>
      </c>
      <c r="Q279" s="86">
        <f t="shared" si="230"/>
        <v>0.26048454508828689</v>
      </c>
      <c r="R279" s="86">
        <f t="shared" si="230"/>
        <v>7.1049866264304207E-2</v>
      </c>
      <c r="S279" s="86">
        <f t="shared" si="230"/>
        <v>9.4756197396582253E-2</v>
      </c>
      <c r="T279" s="86">
        <f t="shared" si="230"/>
        <v>6.6173940720302582E-2</v>
      </c>
      <c r="U279" s="86">
        <f t="shared" si="230"/>
        <v>0.18894269433330524</v>
      </c>
      <c r="V279" s="86">
        <f t="shared" si="230"/>
        <v>3.7747537570822498E-3</v>
      </c>
      <c r="W279" s="86">
        <f t="shared" si="230"/>
        <v>8.4140141772376831E-2</v>
      </c>
      <c r="X279" s="86">
        <f t="shared" si="230"/>
        <v>-6.3688474041066034E-2</v>
      </c>
      <c r="Y279" s="86">
        <f t="shared" si="230"/>
        <v>9.4656929961045355E-2</v>
      </c>
      <c r="Z279" s="86">
        <f t="shared" si="230"/>
        <v>0.11176053862993851</v>
      </c>
      <c r="AA279" s="86">
        <f>AA278/Z278-1</f>
        <v>-3.1455206845401928E-2</v>
      </c>
      <c r="AB279" s="86">
        <f>AB278/AA278-1</f>
        <v>4.7155656373418342E-2</v>
      </c>
      <c r="AC279" s="86">
        <f>AC278/AB278-1</f>
        <v>3.9675029602309175E-2</v>
      </c>
      <c r="AD279" s="86">
        <f>AD278/AC278-1</f>
        <v>3.2448141568682809E-2</v>
      </c>
      <c r="AE279" s="86">
        <f>AE278/AD278-1</f>
        <v>2.8904918629791609E-2</v>
      </c>
      <c r="AF279" s="86"/>
      <c r="AG279" s="86"/>
      <c r="AH279" s="86"/>
      <c r="AI279" s="86"/>
      <c r="AJ279" s="86"/>
    </row>
    <row r="280" spans="2:36">
      <c r="B280" s="1"/>
      <c r="C280" s="1"/>
      <c r="D280" s="1"/>
      <c r="E280" s="1"/>
      <c r="F280" s="1"/>
      <c r="G280" s="1"/>
      <c r="H280" s="1"/>
      <c r="I280" s="1"/>
      <c r="J280" s="1"/>
      <c r="K280" s="1"/>
      <c r="L280" s="1"/>
      <c r="M280" s="1"/>
      <c r="N280" s="1"/>
      <c r="O280" s="1"/>
      <c r="P280" s="1"/>
      <c r="Q280" s="1"/>
      <c r="R280" s="1"/>
      <c r="S280" s="1"/>
      <c r="T280" s="1"/>
      <c r="U280" s="1"/>
      <c r="V280" s="1"/>
      <c r="W280" s="1"/>
      <c r="X280" s="1"/>
      <c r="Y280" s="1"/>
      <c r="Z280" s="1"/>
      <c r="AA280" s="1"/>
      <c r="AB280" s="1"/>
      <c r="AC280" s="1"/>
      <c r="AD280" s="1"/>
      <c r="AE280" s="1"/>
      <c r="AF280" s="1"/>
      <c r="AG280" s="1"/>
      <c r="AH280" s="1"/>
      <c r="AI280" s="1"/>
      <c r="AJ280" s="1"/>
    </row>
    <row r="281" spans="2:36">
      <c r="B281" s="1" t="s">
        <v>4054</v>
      </c>
      <c r="C281" s="1"/>
      <c r="D281" s="19">
        <v>0.70399999999999996</v>
      </c>
      <c r="E281" s="19">
        <v>0.78100000000000003</v>
      </c>
      <c r="F281" s="19">
        <v>0.80800000000000005</v>
      </c>
      <c r="G281" s="19">
        <v>0.83699999999999997</v>
      </c>
      <c r="H281" s="36">
        <f t="shared" ref="H281:M281" si="231">G281*(1+H282)</f>
        <v>0.82025999999999999</v>
      </c>
      <c r="I281" s="36">
        <f t="shared" si="231"/>
        <v>0.8366652</v>
      </c>
      <c r="J281" s="36">
        <f t="shared" si="231"/>
        <v>0.84503185199999997</v>
      </c>
      <c r="K281" s="36">
        <f t="shared" si="231"/>
        <v>0.84503185199999997</v>
      </c>
      <c r="L281" s="36">
        <f t="shared" si="231"/>
        <v>0.84503185199999997</v>
      </c>
      <c r="M281" s="36">
        <f t="shared" si="231"/>
        <v>0.84503185199999997</v>
      </c>
      <c r="N281" s="36">
        <f t="shared" ref="N281:Z281" si="232">M281*(1+N282)</f>
        <v>0.84503185199999997</v>
      </c>
      <c r="O281" s="36">
        <f t="shared" si="232"/>
        <v>0.84503185199999997</v>
      </c>
      <c r="P281" s="36">
        <f t="shared" si="232"/>
        <v>0.84503185199999997</v>
      </c>
      <c r="Q281" s="36">
        <f t="shared" si="232"/>
        <v>0.84503185199999997</v>
      </c>
      <c r="R281" s="36">
        <f t="shared" si="232"/>
        <v>0.84503185199999997</v>
      </c>
      <c r="S281" s="36">
        <f t="shared" si="232"/>
        <v>0.84503185199999997</v>
      </c>
      <c r="T281" s="36">
        <f t="shared" si="232"/>
        <v>0.84503185199999997</v>
      </c>
      <c r="U281" s="36">
        <f t="shared" si="232"/>
        <v>0.84503185199999997</v>
      </c>
      <c r="V281" s="36">
        <f t="shared" si="232"/>
        <v>0.84503185199999997</v>
      </c>
      <c r="W281" s="36">
        <f t="shared" si="232"/>
        <v>0.84503185199999997</v>
      </c>
      <c r="X281" s="36">
        <f t="shared" si="232"/>
        <v>0.84503185199999997</v>
      </c>
      <c r="Y281" s="36">
        <f t="shared" si="232"/>
        <v>0.84503185199999997</v>
      </c>
      <c r="Z281" s="36">
        <f t="shared" si="232"/>
        <v>0.84503185199999997</v>
      </c>
      <c r="AA281" s="36">
        <f>Z281*(1+AA282)</f>
        <v>0.84503185199999997</v>
      </c>
      <c r="AB281" s="36">
        <f>AA281*(1+AB282)</f>
        <v>0.84503185199999997</v>
      </c>
      <c r="AC281" s="36">
        <f>AB281*(1+AC282)</f>
        <v>0.84503185199999997</v>
      </c>
      <c r="AD281" s="36">
        <f>AC281*(1+AD282)</f>
        <v>0.84503185199999997</v>
      </c>
      <c r="AE281" s="36">
        <f>AD281*(1+AE282)</f>
        <v>0.84503185199999997</v>
      </c>
      <c r="AF281" s="36"/>
      <c r="AG281" s="36"/>
      <c r="AH281" s="36"/>
      <c r="AI281" s="36"/>
      <c r="AJ281" s="36"/>
    </row>
    <row r="282" spans="2:36">
      <c r="B282" s="1" t="s">
        <v>327</v>
      </c>
      <c r="C282" s="1"/>
      <c r="D282" s="1"/>
      <c r="E282" s="34">
        <f>E281/D281-1</f>
        <v>0.109375</v>
      </c>
      <c r="F282" s="34">
        <f>F281/E281-1</f>
        <v>3.4571062740076819E-2</v>
      </c>
      <c r="G282" s="34">
        <f>G281/F281-1</f>
        <v>3.5891089108910812E-2</v>
      </c>
      <c r="H282" s="84">
        <v>-0.02</v>
      </c>
      <c r="I282" s="84">
        <v>0.02</v>
      </c>
      <c r="J282" s="84">
        <v>0.01</v>
      </c>
      <c r="K282" s="84">
        <v>0</v>
      </c>
      <c r="L282" s="84">
        <v>0</v>
      </c>
      <c r="M282" s="84">
        <v>0</v>
      </c>
      <c r="N282" s="84">
        <v>0</v>
      </c>
      <c r="O282" s="84">
        <v>0</v>
      </c>
      <c r="P282" s="84">
        <v>0</v>
      </c>
      <c r="Q282" s="84">
        <v>0</v>
      </c>
      <c r="R282" s="84">
        <v>0</v>
      </c>
      <c r="S282" s="84">
        <v>0</v>
      </c>
      <c r="T282" s="84">
        <v>0</v>
      </c>
      <c r="U282" s="84">
        <v>0</v>
      </c>
      <c r="V282" s="84">
        <v>0</v>
      </c>
      <c r="W282" s="84">
        <v>0</v>
      </c>
      <c r="X282" s="84">
        <v>0</v>
      </c>
      <c r="Y282" s="84">
        <v>0</v>
      </c>
      <c r="Z282" s="84">
        <v>0</v>
      </c>
      <c r="AA282" s="84">
        <v>0</v>
      </c>
      <c r="AB282" s="84">
        <v>0</v>
      </c>
      <c r="AC282" s="84">
        <v>0</v>
      </c>
      <c r="AD282" s="84">
        <v>0</v>
      </c>
      <c r="AE282" s="84">
        <v>0</v>
      </c>
      <c r="AF282" s="84"/>
      <c r="AG282" s="84"/>
      <c r="AH282" s="84"/>
      <c r="AI282" s="84"/>
      <c r="AJ282" s="84"/>
    </row>
    <row r="283" spans="2:36">
      <c r="B283" s="1" t="s">
        <v>4055</v>
      </c>
      <c r="C283" s="1"/>
      <c r="D283" s="12">
        <v>41</v>
      </c>
      <c r="E283" s="12">
        <v>35</v>
      </c>
      <c r="F283" s="12">
        <v>34</v>
      </c>
      <c r="G283" s="12">
        <v>32</v>
      </c>
      <c r="H283" s="83">
        <f t="shared" ref="H283:M283" si="233">G283*(1+H284)</f>
        <v>29.44</v>
      </c>
      <c r="I283" s="83">
        <f t="shared" si="233"/>
        <v>27.379200000000001</v>
      </c>
      <c r="J283" s="83">
        <f t="shared" si="233"/>
        <v>24.093696000000001</v>
      </c>
      <c r="K283" s="83">
        <f t="shared" si="233"/>
        <v>23.009479680000002</v>
      </c>
      <c r="L283" s="83">
        <f t="shared" si="233"/>
        <v>21.974053094400002</v>
      </c>
      <c r="M283" s="83">
        <f t="shared" si="233"/>
        <v>20.985220705152003</v>
      </c>
      <c r="N283" s="83">
        <f t="shared" ref="N283:Z283" si="234">M283*(1+N284)</f>
        <v>19.516255255791361</v>
      </c>
      <c r="O283" s="83">
        <f t="shared" si="234"/>
        <v>18.345279940443877</v>
      </c>
      <c r="P283" s="83">
        <f t="shared" si="234"/>
        <v>17.519742343123902</v>
      </c>
      <c r="Q283" s="83">
        <f t="shared" si="234"/>
        <v>16.731353937683327</v>
      </c>
      <c r="R283" s="83">
        <f t="shared" si="234"/>
        <v>15.978443010487576</v>
      </c>
      <c r="S283" s="83">
        <f t="shared" si="234"/>
        <v>15.259413075015635</v>
      </c>
      <c r="T283" s="83">
        <f t="shared" si="234"/>
        <v>15.259413075015635</v>
      </c>
      <c r="U283" s="83">
        <f t="shared" si="234"/>
        <v>16.480166121016886</v>
      </c>
      <c r="V283" s="83">
        <f t="shared" si="234"/>
        <v>15.738558645571125</v>
      </c>
      <c r="W283" s="83">
        <f t="shared" si="234"/>
        <v>15.030323506520423</v>
      </c>
      <c r="X283" s="83">
        <f t="shared" si="234"/>
        <v>14.353958948727003</v>
      </c>
      <c r="Y283" s="83">
        <f t="shared" si="234"/>
        <v>13.636261001290652</v>
      </c>
      <c r="Z283" s="83">
        <f t="shared" si="234"/>
        <v>13.090810561239026</v>
      </c>
      <c r="AA283" s="83">
        <f>Z283*(1+AA284)</f>
        <v>12.567178138789465</v>
      </c>
      <c r="AB283" s="83">
        <f>AA283*(1+AB284)</f>
        <v>12.190162794625781</v>
      </c>
      <c r="AC283" s="83">
        <f>AB283*(1+AC284)</f>
        <v>11.946359538733265</v>
      </c>
      <c r="AD283" s="83">
        <f>AC283*(1+AD284)</f>
        <v>11.826895943345933</v>
      </c>
      <c r="AE283" s="83">
        <f>AD283*(1+AE284)</f>
        <v>11.826895943345933</v>
      </c>
      <c r="AF283" s="83"/>
      <c r="AG283" s="83"/>
      <c r="AH283" s="83"/>
      <c r="AI283" s="83"/>
      <c r="AJ283" s="83"/>
    </row>
    <row r="284" spans="2:36">
      <c r="B284" s="1" t="s">
        <v>327</v>
      </c>
      <c r="C284" s="1"/>
      <c r="D284" s="1"/>
      <c r="E284" s="34">
        <f>E283/D283-1</f>
        <v>-0.14634146341463417</v>
      </c>
      <c r="F284" s="34">
        <f>F283/E283-1</f>
        <v>-2.8571428571428581E-2</v>
      </c>
      <c r="G284" s="34">
        <f>G283/F283-1</f>
        <v>-5.8823529411764719E-2</v>
      </c>
      <c r="H284" s="84">
        <v>-0.08</v>
      </c>
      <c r="I284" s="84">
        <v>-7.0000000000000007E-2</v>
      </c>
      <c r="J284" s="84">
        <v>-0.12</v>
      </c>
      <c r="K284" s="84">
        <v>-4.4999999999999998E-2</v>
      </c>
      <c r="L284" s="84">
        <v>-4.4999999999999998E-2</v>
      </c>
      <c r="M284" s="84">
        <v>-4.4999999999999998E-2</v>
      </c>
      <c r="N284" s="84">
        <v>-7.0000000000000007E-2</v>
      </c>
      <c r="O284" s="84">
        <v>-0.06</v>
      </c>
      <c r="P284" s="84">
        <v>-4.4999999999999998E-2</v>
      </c>
      <c r="Q284" s="84">
        <v>-4.4999999999999998E-2</v>
      </c>
      <c r="R284" s="84">
        <v>-4.4999999999999998E-2</v>
      </c>
      <c r="S284" s="84">
        <v>-4.4999999999999998E-2</v>
      </c>
      <c r="T284" s="84">
        <v>0</v>
      </c>
      <c r="U284" s="84">
        <v>0.08</v>
      </c>
      <c r="V284" s="84">
        <v>-4.4999999999999998E-2</v>
      </c>
      <c r="W284" s="84">
        <v>-4.4999999999999998E-2</v>
      </c>
      <c r="X284" s="84">
        <v>-4.4999999999999998E-2</v>
      </c>
      <c r="Y284" s="84">
        <v>-0.05</v>
      </c>
      <c r="Z284" s="84">
        <v>-0.04</v>
      </c>
      <c r="AA284" s="84">
        <v>-0.04</v>
      </c>
      <c r="AB284" s="84">
        <v>-0.03</v>
      </c>
      <c r="AC284" s="84">
        <v>-0.02</v>
      </c>
      <c r="AD284" s="84">
        <v>-0.01</v>
      </c>
      <c r="AE284" s="84">
        <v>0</v>
      </c>
      <c r="AF284" s="84"/>
      <c r="AG284" s="84"/>
      <c r="AH284" s="84"/>
      <c r="AI284" s="84"/>
      <c r="AJ284" s="84"/>
    </row>
    <row r="285" spans="2:36">
      <c r="B285" s="37" t="s">
        <v>4056</v>
      </c>
      <c r="C285" s="37"/>
      <c r="D285" s="65">
        <f>D281*D283*12*(D271/D269)</f>
        <v>3740.7743999999998</v>
      </c>
      <c r="E285" s="65">
        <f t="shared" ref="E285:P285" si="235">E281*E283*12*(E271/E269)</f>
        <v>3706.6260000000002</v>
      </c>
      <c r="F285" s="65">
        <f t="shared" si="235"/>
        <v>3590.0409600000003</v>
      </c>
      <c r="G285" s="65">
        <f t="shared" si="235"/>
        <v>3503.3472000000002</v>
      </c>
      <c r="H285" s="65">
        <f t="shared" si="235"/>
        <v>3158.6178355200004</v>
      </c>
      <c r="I285" s="65">
        <f t="shared" si="235"/>
        <v>3037.4978816931848</v>
      </c>
      <c r="J285" s="65">
        <f t="shared" si="235"/>
        <v>3298.310369489609</v>
      </c>
      <c r="K285" s="65">
        <f t="shared" si="235"/>
        <v>2946.8937235669882</v>
      </c>
      <c r="L285" s="65">
        <f t="shared" si="235"/>
        <v>2771.9466995028133</v>
      </c>
      <c r="M285" s="65">
        <f t="shared" si="235"/>
        <v>2800.4237725089597</v>
      </c>
      <c r="N285" s="65">
        <f t="shared" si="235"/>
        <v>2525.2331932833831</v>
      </c>
      <c r="O285" s="65">
        <f t="shared" si="235"/>
        <v>2461.1524324694992</v>
      </c>
      <c r="P285" s="65">
        <f t="shared" si="235"/>
        <v>2817.6381774688411</v>
      </c>
      <c r="Q285" s="65">
        <f t="shared" ref="Q285:Z285" si="236">Q281*Q283*12*(Q271/Q269)</f>
        <v>3170.9888365531197</v>
      </c>
      <c r="R285" s="65">
        <f t="shared" si="236"/>
        <v>3036.3957148817653</v>
      </c>
      <c r="S285" s="65">
        <f t="shared" si="236"/>
        <v>2975.5786854484218</v>
      </c>
      <c r="T285" s="65">
        <f t="shared" si="236"/>
        <v>2977.1260482593671</v>
      </c>
      <c r="U285" s="65">
        <f t="shared" si="236"/>
        <v>3591.3052951799009</v>
      </c>
      <c r="V285" s="65">
        <f t="shared" si="236"/>
        <v>3237.467742909671</v>
      </c>
      <c r="W285" s="65">
        <f t="shared" si="236"/>
        <v>3065.0299609134945</v>
      </c>
      <c r="X285" s="65">
        <f t="shared" si="236"/>
        <v>2582.1391391749453</v>
      </c>
      <c r="Y285" s="65">
        <f t="shared" si="236"/>
        <v>2530.4672454654128</v>
      </c>
      <c r="Z285" s="65">
        <f t="shared" si="236"/>
        <v>2548.7197960884419</v>
      </c>
      <c r="AA285" s="65">
        <f>AA281*AA283*12*(AA271/AA269)</f>
        <v>2268.3606185187132</v>
      </c>
      <c r="AB285" s="65">
        <f>AB281*AB283*12*(AB271/AB269)</f>
        <v>2244.3159959624149</v>
      </c>
      <c r="AC285" s="65">
        <f>AC281*AC283*12*(AC271/AC269)</f>
        <v>2243.4182695640307</v>
      </c>
      <c r="AD285" s="65">
        <f>AD281*AD283*12*(AD271/AD269)</f>
        <v>2265.4037686057582</v>
      </c>
      <c r="AE285" s="65">
        <f>AE281*AE283*12*(AE271/AE269)</f>
        <v>2310.7118439778733</v>
      </c>
      <c r="AF285" s="65"/>
      <c r="AG285" s="65"/>
      <c r="AH285" s="65"/>
      <c r="AI285" s="65"/>
      <c r="AJ285" s="65"/>
    </row>
    <row r="286" spans="2:36">
      <c r="B286" s="37" t="s">
        <v>327</v>
      </c>
      <c r="C286" s="37"/>
      <c r="D286" s="85"/>
      <c r="E286" s="86">
        <f t="shared" ref="E286:Z286" si="237">E285/D285-1</f>
        <v>-9.1286980578137999E-3</v>
      </c>
      <c r="F286" s="86">
        <f t="shared" si="237"/>
        <v>-3.1453143640604697E-2</v>
      </c>
      <c r="G286" s="86">
        <f t="shared" si="237"/>
        <v>-2.4148404145227342E-2</v>
      </c>
      <c r="H286" s="86">
        <f t="shared" si="237"/>
        <v>-9.8399999999999932E-2</v>
      </c>
      <c r="I286" s="86">
        <f t="shared" si="237"/>
        <v>-3.8345871559632871E-2</v>
      </c>
      <c r="J286" s="86">
        <f t="shared" si="237"/>
        <v>8.586425339366488E-2</v>
      </c>
      <c r="K286" s="86">
        <f t="shared" si="237"/>
        <v>-0.10654444444444444</v>
      </c>
      <c r="L286" s="86">
        <f t="shared" si="237"/>
        <v>-5.9366587490102929E-2</v>
      </c>
      <c r="M286" s="86">
        <f t="shared" si="237"/>
        <v>1.0273311897106119E-2</v>
      </c>
      <c r="N286" s="86">
        <f t="shared" si="237"/>
        <v>-9.826747720364748E-2</v>
      </c>
      <c r="O286" s="86">
        <f t="shared" si="237"/>
        <v>-2.5376175548589286E-2</v>
      </c>
      <c r="P286" s="86">
        <f t="shared" si="237"/>
        <v>0.14484504913076313</v>
      </c>
      <c r="Q286" s="86">
        <f t="shared" si="237"/>
        <v>0.12540668348045414</v>
      </c>
      <c r="R286" s="86">
        <f t="shared" si="237"/>
        <v>-4.2445157838416625E-2</v>
      </c>
      <c r="S286" s="86">
        <f t="shared" si="237"/>
        <v>-2.0029348986125739E-2</v>
      </c>
      <c r="T286" s="86">
        <f t="shared" si="237"/>
        <v>5.2002080083202173E-4</v>
      </c>
      <c r="U286" s="86">
        <f t="shared" si="237"/>
        <v>0.20629937629937611</v>
      </c>
      <c r="V286" s="86">
        <f t="shared" si="237"/>
        <v>-9.8526168951755699E-2</v>
      </c>
      <c r="W286" s="86">
        <f t="shared" si="237"/>
        <v>-5.3263166057431754E-2</v>
      </c>
      <c r="X286" s="86">
        <f t="shared" si="237"/>
        <v>-0.15754848334162108</v>
      </c>
      <c r="Y286" s="86">
        <f t="shared" si="237"/>
        <v>-2.0011273957158959E-2</v>
      </c>
      <c r="Z286" s="86">
        <f t="shared" si="237"/>
        <v>7.2131147540983598E-3</v>
      </c>
      <c r="AA286" s="86">
        <f>AA285/Z285-1</f>
        <v>-0.10999999999999999</v>
      </c>
      <c r="AB286" s="86">
        <f>AB285/AA285-1</f>
        <v>-1.0599999999999943E-2</v>
      </c>
      <c r="AC286" s="86">
        <f>AC285/AB285-1</f>
        <v>-3.999999999997339E-4</v>
      </c>
      <c r="AD286" s="86">
        <f>AD285/AC285-1</f>
        <v>9.8000000000000309E-3</v>
      </c>
      <c r="AE286" s="86">
        <f>AE285/AD285-1</f>
        <v>2.0000000000000018E-2</v>
      </c>
      <c r="AF286" s="86"/>
      <c r="AG286" s="86"/>
      <c r="AH286" s="86"/>
      <c r="AI286" s="86"/>
      <c r="AJ286" s="86"/>
    </row>
    <row r="287" spans="2:36">
      <c r="B287" s="1"/>
      <c r="C287" s="1"/>
      <c r="D287" s="4"/>
      <c r="E287" s="4"/>
      <c r="F287" s="4"/>
      <c r="G287" s="4"/>
      <c r="H287" s="4"/>
      <c r="I287" s="4"/>
      <c r="J287" s="4"/>
      <c r="K287" s="4"/>
      <c r="L287" s="4"/>
      <c r="M287" s="4"/>
      <c r="N287" s="4"/>
      <c r="O287" s="4"/>
      <c r="P287" s="4"/>
      <c r="Q287" s="4"/>
      <c r="R287" s="4"/>
      <c r="S287" s="4"/>
      <c r="T287" s="4"/>
      <c r="U287" s="4"/>
      <c r="V287" s="4"/>
      <c r="W287" s="4"/>
      <c r="X287" s="4"/>
      <c r="Y287" s="4"/>
      <c r="Z287" s="4"/>
      <c r="AA287" s="4"/>
      <c r="AB287" s="4"/>
      <c r="AC287" s="4"/>
      <c r="AD287" s="4"/>
      <c r="AE287" s="4"/>
      <c r="AF287" s="4"/>
      <c r="AG287" s="4"/>
      <c r="AH287" s="4"/>
      <c r="AI287" s="4"/>
      <c r="AJ287" s="4"/>
    </row>
    <row r="288" spans="2:36">
      <c r="B288" s="37" t="s">
        <v>376</v>
      </c>
      <c r="C288" s="37"/>
      <c r="D288" s="77">
        <f>D285+D278</f>
        <v>4239.1008000000002</v>
      </c>
      <c r="E288" s="77">
        <f t="shared" ref="E288:M288" si="238">E285+E278</f>
        <v>4660.59</v>
      </c>
      <c r="F288" s="77">
        <f t="shared" si="238"/>
        <v>4962.35916</v>
      </c>
      <c r="G288" s="77">
        <f t="shared" si="238"/>
        <v>5261.3809500000007</v>
      </c>
      <c r="H288" s="77">
        <f t="shared" si="238"/>
        <v>4971.0854694526442</v>
      </c>
      <c r="I288" s="77">
        <f t="shared" si="238"/>
        <v>4739.7120048920824</v>
      </c>
      <c r="J288" s="77">
        <f t="shared" si="238"/>
        <v>5265.3336212339791</v>
      </c>
      <c r="K288" s="77">
        <f t="shared" si="238"/>
        <v>4917.0228803780637</v>
      </c>
      <c r="L288" s="77">
        <f t="shared" si="238"/>
        <v>4926.9141662478605</v>
      </c>
      <c r="M288" s="77">
        <f t="shared" si="238"/>
        <v>5254.8197378458462</v>
      </c>
      <c r="N288" s="77">
        <f t="shared" ref="N288:S288" si="239">N285+N278</f>
        <v>5082.6964644037835</v>
      </c>
      <c r="O288" s="77">
        <f t="shared" si="239"/>
        <v>5305.9697610274943</v>
      </c>
      <c r="P288" s="77">
        <f t="shared" si="239"/>
        <v>6470.6924127806469</v>
      </c>
      <c r="Q288" s="77">
        <f t="shared" si="239"/>
        <v>7775.6072425329603</v>
      </c>
      <c r="R288" s="77">
        <f t="shared" si="239"/>
        <v>7968.1716428046275</v>
      </c>
      <c r="S288" s="77">
        <f t="shared" si="239"/>
        <v>8374.670946713255</v>
      </c>
      <c r="T288" s="77">
        <f t="shared" ref="T288:Z288" si="240">T285+T278</f>
        <v>8733.4975207645839</v>
      </c>
      <c r="U288" s="77">
        <f t="shared" si="240"/>
        <v>10435.301103283629</v>
      </c>
      <c r="V288" s="77">
        <f t="shared" si="240"/>
        <v>10107.297949903495</v>
      </c>
      <c r="W288" s="77">
        <f t="shared" si="240"/>
        <v>10512.888655475936</v>
      </c>
      <c r="X288" s="77">
        <f t="shared" si="240"/>
        <v>9555.6550786072185</v>
      </c>
      <c r="Y288" s="77">
        <f t="shared" si="240"/>
        <v>10164.074794758759</v>
      </c>
      <c r="Z288" s="77">
        <f t="shared" si="240"/>
        <v>11035.463436780379</v>
      </c>
      <c r="AA288" s="77">
        <f>AA285+AA278</f>
        <v>10488.151982548785</v>
      </c>
      <c r="AB288" s="77">
        <f>AB285+AB278</f>
        <v>10851.717017015881</v>
      </c>
      <c r="AC288" s="77">
        <f>AC285+AC278</f>
        <v>11192.318180926737</v>
      </c>
      <c r="AD288" s="77">
        <f>AD285+AD278</f>
        <v>11504.678851176335</v>
      </c>
      <c r="AE288" s="77">
        <f>AE285+AE278</f>
        <v>11817.047421008414</v>
      </c>
      <c r="AF288" s="77"/>
      <c r="AG288" s="77"/>
      <c r="AH288" s="77"/>
      <c r="AI288" s="77"/>
      <c r="AJ288" s="77"/>
    </row>
    <row r="289" spans="2:36">
      <c r="B289" s="37" t="s">
        <v>327</v>
      </c>
      <c r="C289" s="37"/>
      <c r="D289" s="85"/>
      <c r="E289" s="86">
        <f t="shared" ref="E289:Z289" si="241">E288/D288-1</f>
        <v>9.9428916623072405E-2</v>
      </c>
      <c r="F289" s="86">
        <f t="shared" si="241"/>
        <v>6.4749132620548044E-2</v>
      </c>
      <c r="G289" s="86">
        <f t="shared" si="241"/>
        <v>6.0257990274126039E-2</v>
      </c>
      <c r="H289" s="86">
        <f t="shared" si="241"/>
        <v>-5.5174769382049127E-2</v>
      </c>
      <c r="I289" s="86">
        <f t="shared" si="241"/>
        <v>-4.6543851636097089E-2</v>
      </c>
      <c r="J289" s="86">
        <f t="shared" si="241"/>
        <v>0.11089737431290714</v>
      </c>
      <c r="K289" s="86">
        <f t="shared" si="241"/>
        <v>-6.6151694443681963E-2</v>
      </c>
      <c r="L289" s="86">
        <f t="shared" si="241"/>
        <v>2.0116412126673922E-3</v>
      </c>
      <c r="M289" s="86">
        <f t="shared" si="241"/>
        <v>6.6553944423128675E-2</v>
      </c>
      <c r="N289" s="86">
        <f t="shared" si="241"/>
        <v>-3.2755314554828607E-2</v>
      </c>
      <c r="O289" s="86">
        <f t="shared" si="241"/>
        <v>4.3928119294037282E-2</v>
      </c>
      <c r="P289" s="86">
        <f t="shared" si="241"/>
        <v>0.21951173945770952</v>
      </c>
      <c r="Q289" s="86">
        <f t="shared" si="241"/>
        <v>0.20166540866243299</v>
      </c>
      <c r="R289" s="86">
        <f t="shared" si="241"/>
        <v>2.4765191227551941E-2</v>
      </c>
      <c r="S289" s="86">
        <f t="shared" si="241"/>
        <v>5.1015379955538842E-2</v>
      </c>
      <c r="T289" s="86">
        <f t="shared" si="241"/>
        <v>4.2846647508240965E-2</v>
      </c>
      <c r="U289" s="86">
        <f t="shared" si="241"/>
        <v>0.19485934225925772</v>
      </c>
      <c r="V289" s="86">
        <f t="shared" si="241"/>
        <v>-3.1432073701919583E-2</v>
      </c>
      <c r="W289" s="86">
        <f t="shared" si="241"/>
        <v>4.0128499979196874E-2</v>
      </c>
      <c r="X289" s="86">
        <f t="shared" si="241"/>
        <v>-9.1053335409399083E-2</v>
      </c>
      <c r="Y289" s="86">
        <f t="shared" si="241"/>
        <v>6.3671167611903945E-2</v>
      </c>
      <c r="Z289" s="86">
        <f t="shared" si="241"/>
        <v>8.5732214649872907E-2</v>
      </c>
      <c r="AA289" s="86">
        <f>AA288/Z288-1</f>
        <v>-4.9595692774210609E-2</v>
      </c>
      <c r="AB289" s="86">
        <f>AB288/AA288-1</f>
        <v>3.466435603450746E-2</v>
      </c>
      <c r="AC289" s="86">
        <f>AC288/AB288-1</f>
        <v>3.1386845360672488E-2</v>
      </c>
      <c r="AD289" s="86">
        <f>AD288/AC288-1</f>
        <v>2.7908487339280974E-2</v>
      </c>
      <c r="AE289" s="86">
        <f>AE288/AD288-1</f>
        <v>2.7151437590988481E-2</v>
      </c>
      <c r="AF289" s="86"/>
      <c r="AG289" s="86"/>
      <c r="AH289" s="86"/>
      <c r="AI289" s="86"/>
      <c r="AJ289" s="86"/>
    </row>
    <row r="290" spans="2:36">
      <c r="B290" s="1"/>
      <c r="C290" s="1"/>
      <c r="D290" s="1"/>
      <c r="E290" s="1"/>
      <c r="F290" s="1"/>
      <c r="G290" s="1"/>
      <c r="H290" s="1"/>
      <c r="I290" s="1"/>
      <c r="J290" s="1"/>
      <c r="K290" s="1"/>
      <c r="L290" s="1"/>
      <c r="M290" s="1"/>
      <c r="N290" s="1"/>
      <c r="O290" s="1"/>
      <c r="P290" s="1"/>
      <c r="Q290" s="1"/>
      <c r="R290" s="1"/>
      <c r="S290" s="1"/>
      <c r="T290" s="1"/>
      <c r="U290" s="1"/>
      <c r="V290" s="1"/>
      <c r="W290" s="1"/>
      <c r="X290" s="1"/>
      <c r="Y290" s="1"/>
      <c r="Z290" s="1"/>
      <c r="AA290" s="1"/>
      <c r="AB290" s="1"/>
      <c r="AC290" s="1"/>
      <c r="AD290" s="1"/>
      <c r="AE290" s="1"/>
      <c r="AF290" s="1"/>
      <c r="AG290" s="1"/>
      <c r="AH290" s="1"/>
      <c r="AI290" s="1"/>
      <c r="AJ290" s="1"/>
    </row>
    <row r="291" spans="2:36">
      <c r="B291" s="37" t="s">
        <v>109</v>
      </c>
      <c r="C291" s="1"/>
      <c r="D291" s="77">
        <f t="shared" ref="D291:M291" si="242">D288*D292</f>
        <v>2246.7234240000003</v>
      </c>
      <c r="E291" s="77">
        <f t="shared" si="242"/>
        <v>2563.3245000000002</v>
      </c>
      <c r="F291" s="77">
        <f t="shared" si="242"/>
        <v>2679.6739464000002</v>
      </c>
      <c r="G291" s="77">
        <f t="shared" si="242"/>
        <v>2735.9180940000006</v>
      </c>
      <c r="H291" s="77">
        <f t="shared" si="242"/>
        <v>2535.2535894208486</v>
      </c>
      <c r="I291" s="77">
        <f t="shared" si="242"/>
        <v>2227.664642299279</v>
      </c>
      <c r="J291" s="77">
        <f t="shared" si="242"/>
        <v>2316.7467933429512</v>
      </c>
      <c r="K291" s="77">
        <f t="shared" si="242"/>
        <v>2114.3198385625674</v>
      </c>
      <c r="L291" s="77">
        <f t="shared" si="242"/>
        <v>2069.3039498241014</v>
      </c>
      <c r="M291" s="77">
        <f t="shared" si="242"/>
        <v>2186.0050109438721</v>
      </c>
      <c r="N291" s="77">
        <f t="shared" ref="N291:S291" si="243">N288*N292</f>
        <v>2134.732515049589</v>
      </c>
      <c r="O291" s="77">
        <f t="shared" si="243"/>
        <v>2175.4476020212724</v>
      </c>
      <c r="P291" s="77">
        <f t="shared" si="243"/>
        <v>2652.9838892400649</v>
      </c>
      <c r="Q291" s="77">
        <f t="shared" si="243"/>
        <v>3187.9989694385135</v>
      </c>
      <c r="R291" s="77">
        <f t="shared" si="243"/>
        <v>3266.950373549897</v>
      </c>
      <c r="S291" s="77">
        <f t="shared" si="243"/>
        <v>3433.6150881524345</v>
      </c>
      <c r="T291" s="77">
        <f t="shared" ref="T291:Z291" si="244">T288*T292</f>
        <v>3842.7389091364171</v>
      </c>
      <c r="U291" s="77">
        <f t="shared" si="244"/>
        <v>4591.5324854447972</v>
      </c>
      <c r="V291" s="77">
        <f t="shared" si="244"/>
        <v>4649.3570569556077</v>
      </c>
      <c r="W291" s="77">
        <f t="shared" si="244"/>
        <v>4625.671008409412</v>
      </c>
      <c r="X291" s="77">
        <f t="shared" si="244"/>
        <v>4204.4882345871765</v>
      </c>
      <c r="Y291" s="77">
        <f t="shared" si="244"/>
        <v>4370.5521617462664</v>
      </c>
      <c r="Z291" s="77">
        <f t="shared" si="244"/>
        <v>4855.6039121833664</v>
      </c>
      <c r="AA291" s="77">
        <f>AA288*AA292</f>
        <v>4614.7868723214651</v>
      </c>
      <c r="AB291" s="77">
        <f>AB288*AB292</f>
        <v>4774.7554874869875</v>
      </c>
      <c r="AC291" s="77">
        <f>AC288*AC292</f>
        <v>4924.6199996077639</v>
      </c>
      <c r="AD291" s="77">
        <f>AD288*AD292</f>
        <v>5062.0586945175874</v>
      </c>
      <c r="AE291" s="77">
        <f>AE288*AE292</f>
        <v>5199.5008652437018</v>
      </c>
      <c r="AF291" s="77"/>
      <c r="AG291" s="77"/>
      <c r="AH291" s="77"/>
      <c r="AI291" s="77"/>
      <c r="AJ291" s="77"/>
    </row>
    <row r="292" spans="2:36">
      <c r="B292" s="37" t="s">
        <v>49</v>
      </c>
      <c r="C292" s="37"/>
      <c r="D292" s="87">
        <v>0.53</v>
      </c>
      <c r="E292" s="87">
        <v>0.55000000000000004</v>
      </c>
      <c r="F292" s="87">
        <v>0.54</v>
      </c>
      <c r="G292" s="87">
        <v>0.52</v>
      </c>
      <c r="H292" s="87">
        <v>0.51</v>
      </c>
      <c r="I292" s="87">
        <f>H292-0.04</f>
        <v>0.47000000000000003</v>
      </c>
      <c r="J292" s="87">
        <f>I292-0.03</f>
        <v>0.44000000000000006</v>
      </c>
      <c r="K292" s="87">
        <v>0.43</v>
      </c>
      <c r="L292" s="87">
        <v>0.42</v>
      </c>
      <c r="M292" s="87">
        <f>L292-0.004</f>
        <v>0.41599999999999998</v>
      </c>
      <c r="N292" s="87">
        <v>0.42</v>
      </c>
      <c r="O292" s="87">
        <v>0.41</v>
      </c>
      <c r="P292" s="87">
        <v>0.41</v>
      </c>
      <c r="Q292" s="87">
        <v>0.41</v>
      </c>
      <c r="R292" s="87">
        <v>0.41</v>
      </c>
      <c r="S292" s="87">
        <v>0.41</v>
      </c>
      <c r="T292" s="87">
        <v>0.44</v>
      </c>
      <c r="U292" s="87">
        <v>0.44</v>
      </c>
      <c r="V292" s="87">
        <v>0.46</v>
      </c>
      <c r="W292" s="87">
        <v>0.44</v>
      </c>
      <c r="X292" s="87">
        <v>0.44</v>
      </c>
      <c r="Y292" s="87">
        <v>0.43</v>
      </c>
      <c r="Z292" s="87">
        <v>0.44</v>
      </c>
      <c r="AA292" s="87">
        <v>0.44</v>
      </c>
      <c r="AB292" s="87">
        <v>0.44</v>
      </c>
      <c r="AC292" s="87">
        <v>0.44</v>
      </c>
      <c r="AD292" s="87">
        <v>0.44</v>
      </c>
      <c r="AE292" s="87">
        <v>0.44</v>
      </c>
      <c r="AF292" s="87"/>
      <c r="AG292" s="87"/>
      <c r="AH292" s="87"/>
      <c r="AI292" s="87"/>
      <c r="AJ292" s="87"/>
    </row>
    <row r="293" spans="2:36">
      <c r="B293" s="37" t="s">
        <v>327</v>
      </c>
      <c r="C293" s="37"/>
      <c r="D293" s="86"/>
      <c r="E293" s="86">
        <f t="shared" ref="E293:Z293" si="245">E291/D291-1</f>
        <v>0.14091680026922604</v>
      </c>
      <c r="F293" s="86">
        <f t="shared" si="245"/>
        <v>4.5390057481992541E-2</v>
      </c>
      <c r="G293" s="86">
        <f t="shared" si="245"/>
        <v>2.098917581952886E-2</v>
      </c>
      <c r="H293" s="86">
        <f t="shared" si="245"/>
        <v>-7.3344485355471334E-2</v>
      </c>
      <c r="I293" s="86">
        <f t="shared" si="245"/>
        <v>-0.1213247260175796</v>
      </c>
      <c r="J293" s="86">
        <f t="shared" si="245"/>
        <v>3.998903127165776E-2</v>
      </c>
      <c r="K293" s="86">
        <f t="shared" si="245"/>
        <v>-8.7375519569962035E-2</v>
      </c>
      <c r="L293" s="86">
        <f t="shared" si="245"/>
        <v>-2.1290955094603992E-2</v>
      </c>
      <c r="M293" s="86">
        <f t="shared" si="245"/>
        <v>5.6396287809575174E-2</v>
      </c>
      <c r="N293" s="86">
        <f t="shared" si="245"/>
        <v>-2.3454884887086691E-2</v>
      </c>
      <c r="O293" s="86">
        <f t="shared" si="245"/>
        <v>1.9072687882274453E-2</v>
      </c>
      <c r="P293" s="86">
        <f t="shared" si="245"/>
        <v>0.21951173945770952</v>
      </c>
      <c r="Q293" s="86">
        <f t="shared" si="245"/>
        <v>0.20166540866243299</v>
      </c>
      <c r="R293" s="86">
        <f t="shared" si="245"/>
        <v>2.4765191227551941E-2</v>
      </c>
      <c r="S293" s="86">
        <f t="shared" si="245"/>
        <v>5.1015379955538842E-2</v>
      </c>
      <c r="T293" s="86">
        <f t="shared" si="245"/>
        <v>0.11915249976494158</v>
      </c>
      <c r="U293" s="86">
        <f t="shared" si="245"/>
        <v>0.19485934225925772</v>
      </c>
      <c r="V293" s="86">
        <f t="shared" si="245"/>
        <v>1.2593741129811153E-2</v>
      </c>
      <c r="W293" s="86">
        <f t="shared" si="245"/>
        <v>-5.0944782807680333E-3</v>
      </c>
      <c r="X293" s="86">
        <f t="shared" si="245"/>
        <v>-9.1053335409399083E-2</v>
      </c>
      <c r="Y293" s="86">
        <f t="shared" si="245"/>
        <v>3.9496822893451355E-2</v>
      </c>
      <c r="Z293" s="86">
        <f t="shared" si="245"/>
        <v>0.11098180103707911</v>
      </c>
      <c r="AA293" s="86">
        <f>AA291/Z291-1</f>
        <v>-4.9595692774210609E-2</v>
      </c>
      <c r="AB293" s="86">
        <f>AB291/AA291-1</f>
        <v>3.466435603450746E-2</v>
      </c>
      <c r="AC293" s="86">
        <f>AC291/AB291-1</f>
        <v>3.1386845360672488E-2</v>
      </c>
      <c r="AD293" s="86">
        <f>AD291/AC291-1</f>
        <v>2.7908487339280974E-2</v>
      </c>
      <c r="AE293" s="86">
        <f>AE291/AD291-1</f>
        <v>2.7151437590988481E-2</v>
      </c>
      <c r="AF293" s="86"/>
      <c r="AG293" s="86"/>
      <c r="AH293" s="86"/>
      <c r="AI293" s="86"/>
      <c r="AJ293" s="86"/>
    </row>
    <row r="294" spans="2:36">
      <c r="B294" s="1"/>
      <c r="C294" s="1"/>
      <c r="D294" s="1"/>
      <c r="E294" s="1"/>
      <c r="F294" s="1"/>
      <c r="G294" s="1"/>
      <c r="H294" s="1"/>
      <c r="I294" s="1"/>
      <c r="J294" s="1"/>
      <c r="K294" s="1"/>
      <c r="L294" s="1"/>
      <c r="M294" s="1"/>
      <c r="N294" s="1"/>
      <c r="O294" s="1"/>
      <c r="P294" s="1"/>
      <c r="Q294" s="1"/>
      <c r="R294" s="1"/>
      <c r="S294" s="1"/>
      <c r="T294" s="1"/>
      <c r="U294" s="1"/>
      <c r="V294" s="1"/>
      <c r="W294" s="1"/>
      <c r="X294" s="1"/>
      <c r="Y294" s="1"/>
      <c r="Z294" s="1"/>
      <c r="AA294" s="1"/>
      <c r="AB294" s="1"/>
      <c r="AC294" s="1"/>
      <c r="AD294" s="1"/>
      <c r="AE294" s="1"/>
      <c r="AF294" s="1"/>
      <c r="AG294" s="1"/>
      <c r="AH294" s="1"/>
      <c r="AI294" s="1"/>
      <c r="AJ294" s="1"/>
    </row>
    <row r="295" spans="2:36">
      <c r="B295" s="1" t="s">
        <v>48</v>
      </c>
      <c r="C295" s="1"/>
      <c r="D295" s="83">
        <f t="shared" ref="D295:M295" si="246">D296*D288</f>
        <v>847.8201600000001</v>
      </c>
      <c r="E295" s="83">
        <f t="shared" si="246"/>
        <v>932.11800000000005</v>
      </c>
      <c r="F295" s="83">
        <f t="shared" si="246"/>
        <v>992.47183200000006</v>
      </c>
      <c r="G295" s="83">
        <f t="shared" si="246"/>
        <v>1052.2761900000003</v>
      </c>
      <c r="H295" s="83">
        <f t="shared" si="246"/>
        <v>745.66282041789657</v>
      </c>
      <c r="I295" s="83">
        <f t="shared" si="246"/>
        <v>947.94240097841657</v>
      </c>
      <c r="J295" s="83">
        <f t="shared" si="246"/>
        <v>789.8000431850968</v>
      </c>
      <c r="K295" s="83">
        <f t="shared" si="246"/>
        <v>737.55343205670954</v>
      </c>
      <c r="L295" s="83">
        <f t="shared" si="246"/>
        <v>739.0371249371791</v>
      </c>
      <c r="M295" s="83">
        <f t="shared" si="246"/>
        <v>788.22296067687694</v>
      </c>
      <c r="N295" s="83">
        <f t="shared" ref="N295:S295" si="247">N296*N288</f>
        <v>762.40446966056754</v>
      </c>
      <c r="O295" s="83">
        <f t="shared" si="247"/>
        <v>795.89546415412417</v>
      </c>
      <c r="P295" s="83">
        <f t="shared" si="247"/>
        <v>970.60386191709699</v>
      </c>
      <c r="Q295" s="83">
        <f t="shared" si="247"/>
        <v>1166.341086379944</v>
      </c>
      <c r="R295" s="83">
        <f t="shared" si="247"/>
        <v>1195.2257464206941</v>
      </c>
      <c r="S295" s="83">
        <f t="shared" si="247"/>
        <v>1256.2006420069881</v>
      </c>
      <c r="T295" s="83">
        <f t="shared" ref="T295:Z295" si="248">T296*T288</f>
        <v>1310.0246281146876</v>
      </c>
      <c r="U295" s="83">
        <f t="shared" si="248"/>
        <v>1565.2951654925444</v>
      </c>
      <c r="V295" s="83">
        <f t="shared" si="248"/>
        <v>1516.0946924855243</v>
      </c>
      <c r="W295" s="83">
        <f t="shared" si="248"/>
        <v>1576.9332983213903</v>
      </c>
      <c r="X295" s="83">
        <f t="shared" si="248"/>
        <v>1433.3482617910827</v>
      </c>
      <c r="Y295" s="83">
        <f t="shared" si="248"/>
        <v>1524.6112192138137</v>
      </c>
      <c r="Z295" s="83">
        <f t="shared" si="248"/>
        <v>1655.3195155170567</v>
      </c>
      <c r="AA295" s="83">
        <f>AA296*AA288</f>
        <v>1573.2227973823176</v>
      </c>
      <c r="AB295" s="83">
        <f>AB296*AB288</f>
        <v>1627.7575525523821</v>
      </c>
      <c r="AC295" s="83">
        <f>AC296*AC288</f>
        <v>1678.8477271390104</v>
      </c>
      <c r="AD295" s="83">
        <f>AD296*AD288</f>
        <v>1725.7018276764502</v>
      </c>
      <c r="AE295" s="83">
        <f>AE296*AE288</f>
        <v>1772.557113151262</v>
      </c>
      <c r="AF295" s="83"/>
      <c r="AG295" s="83"/>
      <c r="AH295" s="83"/>
      <c r="AI295" s="83"/>
      <c r="AJ295" s="83"/>
    </row>
    <row r="296" spans="2:36">
      <c r="B296" s="1" t="s">
        <v>3639</v>
      </c>
      <c r="C296" s="1"/>
      <c r="D296" s="84">
        <v>0.2</v>
      </c>
      <c r="E296" s="84">
        <v>0.2</v>
      </c>
      <c r="F296" s="84">
        <v>0.2</v>
      </c>
      <c r="G296" s="84">
        <v>0.2</v>
      </c>
      <c r="H296" s="84">
        <v>0.15</v>
      </c>
      <c r="I296" s="84">
        <v>0.2</v>
      </c>
      <c r="J296" s="84">
        <v>0.15</v>
      </c>
      <c r="K296" s="84">
        <v>0.15</v>
      </c>
      <c r="L296" s="84">
        <v>0.15</v>
      </c>
      <c r="M296" s="84">
        <v>0.15</v>
      </c>
      <c r="N296" s="84">
        <v>0.15</v>
      </c>
      <c r="O296" s="84">
        <v>0.15</v>
      </c>
      <c r="P296" s="84">
        <v>0.15</v>
      </c>
      <c r="Q296" s="84">
        <v>0.15</v>
      </c>
      <c r="R296" s="84">
        <v>0.15</v>
      </c>
      <c r="S296" s="84">
        <v>0.15</v>
      </c>
      <c r="T296" s="84">
        <v>0.15</v>
      </c>
      <c r="U296" s="84">
        <v>0.15</v>
      </c>
      <c r="V296" s="84">
        <v>0.15</v>
      </c>
      <c r="W296" s="84">
        <v>0.15</v>
      </c>
      <c r="X296" s="84">
        <v>0.15</v>
      </c>
      <c r="Y296" s="84">
        <v>0.15</v>
      </c>
      <c r="Z296" s="84">
        <v>0.15</v>
      </c>
      <c r="AA296" s="84">
        <v>0.15</v>
      </c>
      <c r="AB296" s="84">
        <v>0.15</v>
      </c>
      <c r="AC296" s="84">
        <v>0.15</v>
      </c>
      <c r="AD296" s="84">
        <v>0.15</v>
      </c>
      <c r="AE296" s="84">
        <v>0.15</v>
      </c>
      <c r="AF296" s="84"/>
      <c r="AG296" s="84"/>
      <c r="AH296" s="84"/>
      <c r="AI296" s="84"/>
      <c r="AJ296" s="84"/>
    </row>
    <row r="298" spans="2:36">
      <c r="B298" s="58" t="s">
        <v>337</v>
      </c>
      <c r="C298" s="58">
        <v>2002</v>
      </c>
      <c r="D298" s="58">
        <f t="shared" ref="D298:M298" si="249">C298+1</f>
        <v>2003</v>
      </c>
      <c r="E298" s="58">
        <f t="shared" si="249"/>
        <v>2004</v>
      </c>
      <c r="F298" s="58">
        <f t="shared" si="249"/>
        <v>2005</v>
      </c>
      <c r="G298" s="58">
        <f t="shared" si="249"/>
        <v>2006</v>
      </c>
      <c r="H298" s="58">
        <f t="shared" si="249"/>
        <v>2007</v>
      </c>
      <c r="I298" s="58">
        <f t="shared" si="249"/>
        <v>2008</v>
      </c>
      <c r="J298" s="58">
        <f t="shared" si="249"/>
        <v>2009</v>
      </c>
      <c r="K298" s="58">
        <f t="shared" si="249"/>
        <v>2010</v>
      </c>
      <c r="L298" s="58">
        <f t="shared" si="249"/>
        <v>2011</v>
      </c>
      <c r="M298" s="58">
        <f t="shared" si="249"/>
        <v>2012</v>
      </c>
      <c r="N298" s="58">
        <f t="shared" ref="N298:Z298" si="250">M298+1</f>
        <v>2013</v>
      </c>
      <c r="O298" s="58">
        <f t="shared" si="250"/>
        <v>2014</v>
      </c>
      <c r="P298" s="58">
        <f t="shared" si="250"/>
        <v>2015</v>
      </c>
      <c r="Q298" s="58">
        <f t="shared" si="250"/>
        <v>2016</v>
      </c>
      <c r="R298" s="58">
        <f t="shared" si="250"/>
        <v>2017</v>
      </c>
      <c r="S298" s="58">
        <f t="shared" si="250"/>
        <v>2018</v>
      </c>
      <c r="T298" s="58">
        <f t="shared" si="250"/>
        <v>2019</v>
      </c>
      <c r="U298" s="58">
        <f t="shared" si="250"/>
        <v>2020</v>
      </c>
      <c r="V298" s="58">
        <f t="shared" si="250"/>
        <v>2021</v>
      </c>
      <c r="W298" s="58">
        <f t="shared" si="250"/>
        <v>2022</v>
      </c>
      <c r="X298" s="58">
        <f t="shared" si="250"/>
        <v>2023</v>
      </c>
      <c r="Y298" s="58">
        <f t="shared" si="250"/>
        <v>2024</v>
      </c>
      <c r="Z298" s="58">
        <f t="shared" si="250"/>
        <v>2025</v>
      </c>
      <c r="AA298" s="58">
        <f>Z298+1</f>
        <v>2026</v>
      </c>
      <c r="AB298" s="58">
        <f>AA298+1</f>
        <v>2027</v>
      </c>
      <c r="AC298" s="58">
        <f>AB298+1</f>
        <v>2028</v>
      </c>
      <c r="AD298" s="58">
        <f>AC298+1</f>
        <v>2029</v>
      </c>
      <c r="AE298" s="58">
        <f>AD298+1</f>
        <v>2030</v>
      </c>
      <c r="AF298" s="62"/>
      <c r="AG298" s="62"/>
      <c r="AH298" s="62"/>
      <c r="AI298" s="62"/>
      <c r="AJ298" s="62"/>
    </row>
    <row r="299" spans="2:36">
      <c r="B299" s="1" t="s">
        <v>4049</v>
      </c>
      <c r="C299" s="9">
        <v>12</v>
      </c>
      <c r="D299" s="9">
        <v>12</v>
      </c>
      <c r="E299" s="10">
        <f t="shared" ref="E299:M299" si="251">D299*(1+E300)</f>
        <v>12.120000000000001</v>
      </c>
      <c r="F299" s="10">
        <f t="shared" si="251"/>
        <v>12.241200000000001</v>
      </c>
      <c r="G299" s="10">
        <f t="shared" si="251"/>
        <v>12.363612000000002</v>
      </c>
      <c r="H299" s="10">
        <f t="shared" si="251"/>
        <v>12.487248120000002</v>
      </c>
      <c r="I299" s="10">
        <f t="shared" si="251"/>
        <v>12.612120601200003</v>
      </c>
      <c r="J299" s="10">
        <f t="shared" si="251"/>
        <v>12.738241807212002</v>
      </c>
      <c r="K299" s="10">
        <f t="shared" si="251"/>
        <v>12.865624225284122</v>
      </c>
      <c r="L299" s="10">
        <f t="shared" si="251"/>
        <v>12.994280467536964</v>
      </c>
      <c r="M299" s="10">
        <f t="shared" si="251"/>
        <v>13.124223272212333</v>
      </c>
      <c r="N299" s="10">
        <f t="shared" ref="N299:Z299" si="252">M299*(1+N300)</f>
        <v>13.255465504934456</v>
      </c>
      <c r="O299" s="10">
        <f t="shared" si="252"/>
        <v>13.388020159983801</v>
      </c>
      <c r="P299" s="10">
        <f t="shared" si="252"/>
        <v>13.52190036158364</v>
      </c>
      <c r="Q299" s="10">
        <f t="shared" si="252"/>
        <v>13.657119365199476</v>
      </c>
      <c r="R299" s="10">
        <f t="shared" si="252"/>
        <v>13.79369055885147</v>
      </c>
      <c r="S299" s="10">
        <f t="shared" si="252"/>
        <v>13.931627464439984</v>
      </c>
      <c r="T299" s="10">
        <f t="shared" si="252"/>
        <v>14.070943739084385</v>
      </c>
      <c r="U299" s="10">
        <f t="shared" si="252"/>
        <v>14.211653176475229</v>
      </c>
      <c r="V299" s="10">
        <f t="shared" si="252"/>
        <v>14.353769708239982</v>
      </c>
      <c r="W299" s="10">
        <f t="shared" si="252"/>
        <v>14.497307405322381</v>
      </c>
      <c r="X299" s="10">
        <f t="shared" si="252"/>
        <v>14.642280479375605</v>
      </c>
      <c r="Y299" s="10">
        <f t="shared" si="252"/>
        <v>14.788703284169362</v>
      </c>
      <c r="Z299" s="10">
        <f t="shared" si="252"/>
        <v>14.936590317011056</v>
      </c>
      <c r="AA299" s="10">
        <f>Z299*(1+AA300)</f>
        <v>15.085956220181167</v>
      </c>
      <c r="AB299" s="10">
        <f>AA299*(1+AB300)</f>
        <v>15.236815782382978</v>
      </c>
      <c r="AC299" s="10">
        <f>AB299*(1+AC300)</f>
        <v>15.389183940206808</v>
      </c>
      <c r="AD299" s="10">
        <f>AC299*(1+AD300)</f>
        <v>15.543075779608875</v>
      </c>
      <c r="AE299" s="10">
        <f>AD299*(1+AE300)</f>
        <v>15.698506537404963</v>
      </c>
      <c r="AF299" s="10"/>
      <c r="AG299" s="10"/>
      <c r="AH299" s="10"/>
      <c r="AI299" s="10"/>
      <c r="AJ299" s="10"/>
    </row>
    <row r="300" spans="2:36">
      <c r="B300" s="1" t="s">
        <v>327</v>
      </c>
      <c r="C300" s="1"/>
      <c r="D300" s="1"/>
      <c r="E300" s="84">
        <v>0.01</v>
      </c>
      <c r="F300" s="84">
        <v>0.01</v>
      </c>
      <c r="G300" s="84">
        <v>0.01</v>
      </c>
      <c r="H300" s="84">
        <v>0.01</v>
      </c>
      <c r="I300" s="84">
        <v>0.01</v>
      </c>
      <c r="J300" s="84">
        <v>0.01</v>
      </c>
      <c r="K300" s="84">
        <v>0.01</v>
      </c>
      <c r="L300" s="84">
        <v>0.01</v>
      </c>
      <c r="M300" s="84">
        <v>0.01</v>
      </c>
      <c r="N300" s="84">
        <v>0.01</v>
      </c>
      <c r="O300" s="84">
        <v>0.01</v>
      </c>
      <c r="P300" s="84">
        <v>0.01</v>
      </c>
      <c r="Q300" s="84">
        <v>0.01</v>
      </c>
      <c r="R300" s="84">
        <v>0.01</v>
      </c>
      <c r="S300" s="84">
        <v>0.01</v>
      </c>
      <c r="T300" s="84">
        <v>0.01</v>
      </c>
      <c r="U300" s="84">
        <v>0.01</v>
      </c>
      <c r="V300" s="84">
        <v>0.01</v>
      </c>
      <c r="W300" s="84">
        <v>0.01</v>
      </c>
      <c r="X300" s="84">
        <v>0.01</v>
      </c>
      <c r="Y300" s="84">
        <v>0.01</v>
      </c>
      <c r="Z300" s="84">
        <v>0.01</v>
      </c>
      <c r="AA300" s="84">
        <v>0.01</v>
      </c>
      <c r="AB300" s="84">
        <v>0.01</v>
      </c>
      <c r="AC300" s="84">
        <v>0.01</v>
      </c>
      <c r="AD300" s="84">
        <v>0.01</v>
      </c>
      <c r="AE300" s="84">
        <v>0.01</v>
      </c>
      <c r="AF300" s="84"/>
      <c r="AG300" s="84"/>
      <c r="AH300" s="84"/>
      <c r="AI300" s="84"/>
      <c r="AJ300" s="84"/>
    </row>
    <row r="301" spans="2:36">
      <c r="B301" s="1" t="s">
        <v>3646</v>
      </c>
      <c r="C301" s="84">
        <v>0.13</v>
      </c>
      <c r="D301" s="84">
        <v>0.16</v>
      </c>
      <c r="E301" s="84">
        <v>0.22500000000000001</v>
      </c>
      <c r="F301" s="84">
        <v>0.32500000000000001</v>
      </c>
      <c r="G301" s="84">
        <v>0.48</v>
      </c>
      <c r="H301" s="34">
        <f t="shared" ref="H301:M301" si="253">G301+H302</f>
        <v>0.64</v>
      </c>
      <c r="I301" s="34">
        <f t="shared" si="253"/>
        <v>0.74</v>
      </c>
      <c r="J301" s="34">
        <f t="shared" si="253"/>
        <v>0.78</v>
      </c>
      <c r="K301" s="34">
        <f t="shared" si="253"/>
        <v>0.82000000000000006</v>
      </c>
      <c r="L301" s="34">
        <f t="shared" si="253"/>
        <v>0.8600000000000001</v>
      </c>
      <c r="M301" s="34">
        <f t="shared" si="253"/>
        <v>0.90000000000000013</v>
      </c>
      <c r="N301" s="34">
        <f t="shared" ref="N301:Z301" si="254">M301+N302</f>
        <v>0.94000000000000017</v>
      </c>
      <c r="O301" s="34">
        <f t="shared" si="254"/>
        <v>0.9800000000000002</v>
      </c>
      <c r="P301" s="34">
        <f t="shared" si="254"/>
        <v>1.0200000000000002</v>
      </c>
      <c r="Q301" s="34">
        <f t="shared" si="254"/>
        <v>1.0600000000000003</v>
      </c>
      <c r="R301" s="34">
        <f t="shared" si="254"/>
        <v>1.1000000000000003</v>
      </c>
      <c r="S301" s="34">
        <f t="shared" si="254"/>
        <v>1.1400000000000003</v>
      </c>
      <c r="T301" s="34">
        <f t="shared" si="254"/>
        <v>1.1800000000000004</v>
      </c>
      <c r="U301" s="34">
        <f t="shared" si="254"/>
        <v>1.2200000000000004</v>
      </c>
      <c r="V301" s="34">
        <f t="shared" si="254"/>
        <v>1.2600000000000005</v>
      </c>
      <c r="W301" s="34">
        <f t="shared" si="254"/>
        <v>1.3000000000000005</v>
      </c>
      <c r="X301" s="34">
        <f t="shared" si="254"/>
        <v>1.3400000000000005</v>
      </c>
      <c r="Y301" s="34">
        <f t="shared" si="254"/>
        <v>1.3800000000000006</v>
      </c>
      <c r="Z301" s="34">
        <f t="shared" si="254"/>
        <v>1.4200000000000006</v>
      </c>
      <c r="AA301" s="34">
        <f>Z301+AA302</f>
        <v>1.4500000000000006</v>
      </c>
      <c r="AB301" s="34">
        <f>AA301+AB302</f>
        <v>1.4700000000000006</v>
      </c>
      <c r="AC301" s="34">
        <f>AB301+AC302</f>
        <v>1.4800000000000006</v>
      </c>
      <c r="AD301" s="34">
        <f>AC301+AD302</f>
        <v>1.4800000000000006</v>
      </c>
      <c r="AE301" s="34">
        <f>AD301+AE302</f>
        <v>1.4800000000000006</v>
      </c>
      <c r="AF301" s="34"/>
      <c r="AG301" s="34"/>
      <c r="AH301" s="34"/>
      <c r="AI301" s="34"/>
      <c r="AJ301" s="34"/>
    </row>
    <row r="302" spans="2:36">
      <c r="B302" s="1" t="s">
        <v>3647</v>
      </c>
      <c r="C302" s="1"/>
      <c r="D302" s="34">
        <f>D301-C301</f>
        <v>0.03</v>
      </c>
      <c r="E302" s="34">
        <f>E301-D301</f>
        <v>6.5000000000000002E-2</v>
      </c>
      <c r="F302" s="34">
        <f>F301-E301</f>
        <v>0.1</v>
      </c>
      <c r="G302" s="34">
        <f>G301-F301</f>
        <v>0.15499999999999997</v>
      </c>
      <c r="H302" s="84">
        <v>0.16</v>
      </c>
      <c r="I302" s="84">
        <v>0.1</v>
      </c>
      <c r="J302" s="84">
        <v>0.04</v>
      </c>
      <c r="K302" s="84">
        <v>0.04</v>
      </c>
      <c r="L302" s="84">
        <v>0.04</v>
      </c>
      <c r="M302" s="84">
        <v>0.04</v>
      </c>
      <c r="N302" s="84">
        <v>0.04</v>
      </c>
      <c r="O302" s="84">
        <v>0.04</v>
      </c>
      <c r="P302" s="84">
        <v>0.04</v>
      </c>
      <c r="Q302" s="84">
        <v>0.04</v>
      </c>
      <c r="R302" s="84">
        <v>0.04</v>
      </c>
      <c r="S302" s="84">
        <v>0.04</v>
      </c>
      <c r="T302" s="84">
        <v>0.04</v>
      </c>
      <c r="U302" s="84">
        <v>0.04</v>
      </c>
      <c r="V302" s="84">
        <v>0.04</v>
      </c>
      <c r="W302" s="84">
        <v>0.04</v>
      </c>
      <c r="X302" s="84">
        <v>0.04</v>
      </c>
      <c r="Y302" s="84">
        <v>0.04</v>
      </c>
      <c r="Z302" s="84">
        <v>0.04</v>
      </c>
      <c r="AA302" s="84">
        <v>0.03</v>
      </c>
      <c r="AB302" s="84">
        <v>0.02</v>
      </c>
      <c r="AC302" s="84">
        <v>0.01</v>
      </c>
      <c r="AD302" s="84">
        <v>0</v>
      </c>
      <c r="AE302" s="84">
        <v>0</v>
      </c>
      <c r="AF302" s="84"/>
      <c r="AG302" s="84"/>
      <c r="AH302" s="84"/>
      <c r="AI302" s="84"/>
      <c r="AJ302" s="84"/>
    </row>
    <row r="303" spans="2:36">
      <c r="B303" s="1" t="s">
        <v>3645</v>
      </c>
      <c r="C303" s="36">
        <f>C299*C301</f>
        <v>1.56</v>
      </c>
      <c r="D303" s="36">
        <f>D299*D301</f>
        <v>1.92</v>
      </c>
      <c r="E303" s="36">
        <f>E299*E301</f>
        <v>2.7270000000000003</v>
      </c>
      <c r="F303" s="36">
        <f>F299*F301</f>
        <v>3.9783900000000005</v>
      </c>
      <c r="G303" s="36">
        <f>G299*G301</f>
        <v>5.9345337600000008</v>
      </c>
      <c r="H303" s="36">
        <f t="shared" ref="H303:M303" si="255">H299*H301</f>
        <v>7.9918387968000015</v>
      </c>
      <c r="I303" s="36">
        <f t="shared" si="255"/>
        <v>9.3329692448880017</v>
      </c>
      <c r="J303" s="36">
        <f t="shared" si="255"/>
        <v>9.9358286096253625</v>
      </c>
      <c r="K303" s="36">
        <f t="shared" si="255"/>
        <v>10.54981186473298</v>
      </c>
      <c r="L303" s="36">
        <f t="shared" si="255"/>
        <v>11.17508120208179</v>
      </c>
      <c r="M303" s="36">
        <f t="shared" si="255"/>
        <v>11.811800944991102</v>
      </c>
      <c r="N303" s="36">
        <f t="shared" ref="N303:S303" si="256">N299*N301</f>
        <v>12.460137574638392</v>
      </c>
      <c r="O303" s="36">
        <f t="shared" si="256"/>
        <v>13.120259756784128</v>
      </c>
      <c r="P303" s="36">
        <f t="shared" si="256"/>
        <v>13.792338368815315</v>
      </c>
      <c r="Q303" s="36">
        <f t="shared" si="256"/>
        <v>14.476546527111449</v>
      </c>
      <c r="R303" s="36">
        <f t="shared" si="256"/>
        <v>15.173059614736621</v>
      </c>
      <c r="S303" s="36">
        <f t="shared" si="256"/>
        <v>15.882055309461586</v>
      </c>
      <c r="T303" s="36">
        <f t="shared" ref="T303:Z303" si="257">T299*T301</f>
        <v>16.603713612119581</v>
      </c>
      <c r="U303" s="36">
        <f t="shared" si="257"/>
        <v>17.338216875299786</v>
      </c>
      <c r="V303" s="36">
        <f t="shared" si="257"/>
        <v>18.085749832382383</v>
      </c>
      <c r="W303" s="36">
        <f t="shared" si="257"/>
        <v>18.846499626919101</v>
      </c>
      <c r="X303" s="36">
        <f t="shared" si="257"/>
        <v>19.62065584236332</v>
      </c>
      <c r="Y303" s="36">
        <f t="shared" si="257"/>
        <v>20.408410532153727</v>
      </c>
      <c r="Z303" s="36">
        <f t="shared" si="257"/>
        <v>21.209958250155708</v>
      </c>
      <c r="AA303" s="36">
        <f>AA299*AA301</f>
        <v>21.874636519262701</v>
      </c>
      <c r="AB303" s="36">
        <f>AB299*AB301</f>
        <v>22.398119200102986</v>
      </c>
      <c r="AC303" s="36">
        <f>AC299*AC301</f>
        <v>22.775992231506084</v>
      </c>
      <c r="AD303" s="36">
        <f>AD299*AD301</f>
        <v>23.003752153821146</v>
      </c>
      <c r="AE303" s="36">
        <f>AE299*AE301</f>
        <v>23.233789675359358</v>
      </c>
      <c r="AF303" s="36"/>
      <c r="AG303" s="36"/>
      <c r="AH303" s="36"/>
      <c r="AI303" s="36"/>
      <c r="AJ303" s="36"/>
    </row>
    <row r="304" spans="2:36">
      <c r="B304" s="1" t="s">
        <v>327</v>
      </c>
      <c r="C304" s="1"/>
      <c r="D304" s="34">
        <f t="shared" ref="D304:Z304" si="258">D303/C303-1</f>
        <v>0.23076923076923062</v>
      </c>
      <c r="E304" s="34">
        <f t="shared" si="258"/>
        <v>0.42031250000000031</v>
      </c>
      <c r="F304" s="34">
        <f t="shared" si="258"/>
        <v>0.4588888888888889</v>
      </c>
      <c r="G304" s="34">
        <f t="shared" si="258"/>
        <v>0.49169230769230765</v>
      </c>
      <c r="H304" s="34">
        <f t="shared" si="258"/>
        <v>0.34666666666666668</v>
      </c>
      <c r="I304" s="34">
        <f t="shared" si="258"/>
        <v>0.16781249999999992</v>
      </c>
      <c r="J304" s="34">
        <f t="shared" si="258"/>
        <v>6.4594594594594712E-2</v>
      </c>
      <c r="K304" s="34">
        <f t="shared" si="258"/>
        <v>6.1794871794871753E-2</v>
      </c>
      <c r="L304" s="34">
        <f t="shared" si="258"/>
        <v>5.9268292682926882E-2</v>
      </c>
      <c r="M304" s="34">
        <f t="shared" si="258"/>
        <v>5.697674418604648E-2</v>
      </c>
      <c r="N304" s="34">
        <f t="shared" si="258"/>
        <v>5.4888888888888987E-2</v>
      </c>
      <c r="O304" s="34">
        <f t="shared" si="258"/>
        <v>5.2978723404255357E-2</v>
      </c>
      <c r="P304" s="34">
        <f t="shared" si="258"/>
        <v>5.1224489795918426E-2</v>
      </c>
      <c r="Q304" s="34">
        <f t="shared" si="258"/>
        <v>4.9607843137255081E-2</v>
      </c>
      <c r="R304" s="34">
        <f t="shared" si="258"/>
        <v>4.8113207547169745E-2</v>
      </c>
      <c r="S304" s="34">
        <f t="shared" si="258"/>
        <v>4.6727272727272728E-2</v>
      </c>
      <c r="T304" s="34">
        <f t="shared" si="258"/>
        <v>4.5438596491228278E-2</v>
      </c>
      <c r="U304" s="34">
        <f t="shared" si="258"/>
        <v>4.4237288135593245E-2</v>
      </c>
      <c r="V304" s="34">
        <f t="shared" si="258"/>
        <v>4.3114754098360741E-2</v>
      </c>
      <c r="W304" s="34">
        <f t="shared" si="258"/>
        <v>4.2063492063491914E-2</v>
      </c>
      <c r="X304" s="34">
        <f t="shared" si="258"/>
        <v>4.1076923076923233E-2</v>
      </c>
      <c r="Y304" s="34">
        <f t="shared" si="258"/>
        <v>4.014925373134326E-2</v>
      </c>
      <c r="Z304" s="34">
        <f t="shared" si="258"/>
        <v>3.9275362318840656E-2</v>
      </c>
      <c r="AA304" s="34">
        <f>AA303/Z303-1</f>
        <v>3.1338028169014098E-2</v>
      </c>
      <c r="AB304" s="34">
        <f>AB303/AA303-1</f>
        <v>2.3931034482758573E-2</v>
      </c>
      <c r="AC304" s="34">
        <f>AC303/AB303-1</f>
        <v>1.6870748299319782E-2</v>
      </c>
      <c r="AD304" s="34">
        <f>AD303/AC303-1</f>
        <v>1.0000000000000009E-2</v>
      </c>
      <c r="AE304" s="34">
        <f>AE303/AD303-1</f>
        <v>1.0000000000000009E-2</v>
      </c>
      <c r="AF304" s="34"/>
      <c r="AG304" s="34"/>
      <c r="AH304" s="34"/>
      <c r="AI304" s="34"/>
      <c r="AJ304" s="34"/>
    </row>
    <row r="305" spans="2:36">
      <c r="B305" s="1"/>
      <c r="C305" s="1"/>
      <c r="D305" s="1"/>
      <c r="E305" s="1"/>
      <c r="F305" s="1"/>
      <c r="G305" s="1"/>
      <c r="H305" s="1"/>
      <c r="I305" s="1"/>
      <c r="J305" s="1"/>
      <c r="K305" s="1"/>
      <c r="L305" s="1"/>
      <c r="M305" s="1"/>
      <c r="N305" s="1"/>
      <c r="O305" s="1"/>
      <c r="P305" s="1"/>
      <c r="Q305" s="1"/>
      <c r="R305" s="1"/>
      <c r="S305" s="1"/>
      <c r="T305" s="1"/>
      <c r="U305" s="1"/>
      <c r="V305" s="1"/>
      <c r="W305" s="1"/>
      <c r="X305" s="1"/>
      <c r="Y305" s="1"/>
      <c r="Z305" s="1"/>
      <c r="AA305" s="1"/>
      <c r="AB305" s="1"/>
      <c r="AC305" s="1"/>
      <c r="AD305" s="1"/>
      <c r="AE305" s="1"/>
      <c r="AF305" s="1"/>
      <c r="AG305" s="1"/>
      <c r="AH305" s="1"/>
      <c r="AI305" s="1"/>
      <c r="AJ305" s="1"/>
    </row>
    <row r="306" spans="2:36">
      <c r="B306" s="1" t="s">
        <v>4050</v>
      </c>
      <c r="C306" s="19">
        <v>0</v>
      </c>
      <c r="D306" s="19">
        <v>0</v>
      </c>
      <c r="E306" s="19">
        <v>1.3</v>
      </c>
      <c r="F306" s="19">
        <v>1.9</v>
      </c>
      <c r="G306" s="19">
        <v>2.6</v>
      </c>
      <c r="H306" s="18">
        <f t="shared" ref="H306:Z306" si="259">G306+H309*(H303-G303)</f>
        <v>3.5257872665600005</v>
      </c>
      <c r="I306" s="18">
        <f t="shared" si="259"/>
        <v>3.9281264009864008</v>
      </c>
      <c r="J306" s="18">
        <f t="shared" si="259"/>
        <v>4.0486982739338728</v>
      </c>
      <c r="K306" s="18">
        <f t="shared" si="259"/>
        <v>4.2328932504661578</v>
      </c>
      <c r="L306" s="18">
        <f t="shared" si="259"/>
        <v>4.4204740516708005</v>
      </c>
      <c r="M306" s="18">
        <f t="shared" si="259"/>
        <v>4.611489974543594</v>
      </c>
      <c r="N306" s="18">
        <f t="shared" si="259"/>
        <v>4.8059909634377806</v>
      </c>
      <c r="O306" s="18">
        <f t="shared" si="259"/>
        <v>5.0040276180815013</v>
      </c>
      <c r="P306" s="18">
        <f t="shared" si="259"/>
        <v>5.2056512016908574</v>
      </c>
      <c r="Q306" s="18">
        <f t="shared" si="259"/>
        <v>5.4109136491796974</v>
      </c>
      <c r="R306" s="18">
        <f t="shared" si="259"/>
        <v>5.6198675754672491</v>
      </c>
      <c r="S306" s="18">
        <f t="shared" si="259"/>
        <v>5.8325662838847387</v>
      </c>
      <c r="T306" s="18">
        <f t="shared" si="259"/>
        <v>6.0490637746821374</v>
      </c>
      <c r="U306" s="18">
        <f t="shared" si="259"/>
        <v>6.269414753636199</v>
      </c>
      <c r="V306" s="18">
        <f t="shared" si="259"/>
        <v>6.493674640760978</v>
      </c>
      <c r="W306" s="18">
        <f t="shared" si="259"/>
        <v>6.7218995791219935</v>
      </c>
      <c r="X306" s="18">
        <f t="shared" si="259"/>
        <v>6.9541464437552589</v>
      </c>
      <c r="Y306" s="18">
        <f t="shared" si="259"/>
        <v>7.1904728506923812</v>
      </c>
      <c r="Z306" s="18">
        <f t="shared" si="259"/>
        <v>7.4309371660929751</v>
      </c>
      <c r="AA306" s="18">
        <f>Z306+AA309*(AA303-Z303)</f>
        <v>7.630340646825073</v>
      </c>
      <c r="AB306" s="18">
        <f>AA306+AB309*(AB303-AA303)</f>
        <v>7.7873854510771583</v>
      </c>
      <c r="AC306" s="18">
        <f>AB306+AC309*(AC303-AB303)</f>
        <v>7.9007473604980873</v>
      </c>
      <c r="AD306" s="18">
        <f>AC306+AD309*(AD303-AC303)</f>
        <v>7.9690753371926064</v>
      </c>
      <c r="AE306" s="18">
        <f>AD306+AE309*(AE303-AD303)</f>
        <v>8.0380865936540697</v>
      </c>
      <c r="AF306" s="18"/>
      <c r="AG306" s="18"/>
      <c r="AH306" s="18"/>
      <c r="AI306" s="18"/>
      <c r="AJ306" s="18"/>
    </row>
    <row r="307" spans="2:36">
      <c r="B307" s="1" t="s">
        <v>327</v>
      </c>
      <c r="C307" s="1"/>
      <c r="D307" s="34"/>
      <c r="E307" s="34"/>
      <c r="F307" s="34"/>
      <c r="G307" s="34">
        <f t="shared" ref="G307:Z307" si="260">G306/F306-1</f>
        <v>0.36842105263157898</v>
      </c>
      <c r="H307" s="34">
        <f t="shared" si="260"/>
        <v>0.35607202560000006</v>
      </c>
      <c r="I307" s="34">
        <f t="shared" si="260"/>
        <v>0.11411327570507401</v>
      </c>
      <c r="J307" s="34">
        <f t="shared" si="260"/>
        <v>3.0694499269981579E-2</v>
      </c>
      <c r="K307" s="34">
        <f t="shared" si="260"/>
        <v>4.549486379811496E-2</v>
      </c>
      <c r="L307" s="34">
        <f t="shared" si="260"/>
        <v>4.431503232073819E-2</v>
      </c>
      <c r="M307" s="34">
        <f t="shared" si="260"/>
        <v>4.3211637629813726E-2</v>
      </c>
      <c r="N307" s="34">
        <f t="shared" si="260"/>
        <v>4.2177471916424736E-2</v>
      </c>
      <c r="O307" s="34">
        <f t="shared" si="260"/>
        <v>4.1206206201865658E-2</v>
      </c>
      <c r="P307" s="34">
        <f t="shared" si="260"/>
        <v>4.0292260354601428E-2</v>
      </c>
      <c r="Q307" s="34">
        <f t="shared" si="260"/>
        <v>3.9430695514553138E-2</v>
      </c>
      <c r="R307" s="34">
        <f t="shared" si="260"/>
        <v>3.861712454406474E-2</v>
      </c>
      <c r="S307" s="34">
        <f t="shared" si="260"/>
        <v>3.7847637077072172E-2</v>
      </c>
      <c r="T307" s="34">
        <f t="shared" si="260"/>
        <v>3.7118736463497504E-2</v>
      </c>
      <c r="U307" s="34">
        <f t="shared" si="260"/>
        <v>3.642728646312543E-2</v>
      </c>
      <c r="V307" s="34">
        <f t="shared" si="260"/>
        <v>3.5770465974469312E-2</v>
      </c>
      <c r="W307" s="34">
        <f t="shared" si="260"/>
        <v>3.5145730420252486E-2</v>
      </c>
      <c r="X307" s="34">
        <f t="shared" si="260"/>
        <v>3.4550778674917515E-2</v>
      </c>
      <c r="Y307" s="34">
        <f t="shared" si="260"/>
        <v>3.3983524627863027E-2</v>
      </c>
      <c r="Z307" s="34">
        <f t="shared" si="260"/>
        <v>3.3442072641639786E-2</v>
      </c>
      <c r="AA307" s="34">
        <f>AA306/Z306-1</f>
        <v>2.6834230498135048E-2</v>
      </c>
      <c r="AB307" s="34">
        <f>AB306/AA306-1</f>
        <v>2.0581624270920473E-2</v>
      </c>
      <c r="AC307" s="34">
        <f>AC306/AB306-1</f>
        <v>1.4557120632220588E-2</v>
      </c>
      <c r="AD307" s="34">
        <f>AD306/AC306-1</f>
        <v>8.6482928230489087E-3</v>
      </c>
      <c r="AE307" s="34">
        <f>AE306/AD306-1</f>
        <v>8.6598825511636779E-3</v>
      </c>
      <c r="AF307" s="34"/>
      <c r="AG307" s="34"/>
      <c r="AH307" s="34"/>
      <c r="AI307" s="34"/>
      <c r="AJ307" s="34"/>
    </row>
    <row r="308" spans="2:36">
      <c r="B308" s="1" t="s">
        <v>3651</v>
      </c>
      <c r="C308" s="34"/>
      <c r="D308" s="34">
        <f>D306/D303</f>
        <v>0</v>
      </c>
      <c r="E308" s="34">
        <f>E306/E303</f>
        <v>0.4767143381004767</v>
      </c>
      <c r="F308" s="34">
        <f>F306/F303</f>
        <v>0.47758012663414084</v>
      </c>
      <c r="G308" s="34">
        <f>G306/G303</f>
        <v>0.43811360843956171</v>
      </c>
      <c r="H308" s="34">
        <f t="shared" ref="H308:M308" si="261">H306/H303</f>
        <v>0.44117347161353593</v>
      </c>
      <c r="I308" s="34">
        <f t="shared" si="261"/>
        <v>0.42088710440548971</v>
      </c>
      <c r="J308" s="34">
        <f t="shared" si="261"/>
        <v>0.40748471345527082</v>
      </c>
      <c r="K308" s="34">
        <f t="shared" si="261"/>
        <v>0.40122926406074766</v>
      </c>
      <c r="L308" s="34">
        <f t="shared" si="261"/>
        <v>0.39556527346282877</v>
      </c>
      <c r="M308" s="34">
        <f t="shared" si="261"/>
        <v>0.3904137900748435</v>
      </c>
      <c r="N308" s="34">
        <f t="shared" ref="N308:S308" si="262">N306/N303</f>
        <v>0.38570930173515811</v>
      </c>
      <c r="O308" s="34">
        <f t="shared" si="262"/>
        <v>0.38139699295923279</v>
      </c>
      <c r="P308" s="34">
        <f t="shared" si="262"/>
        <v>0.3774306475442129</v>
      </c>
      <c r="Q308" s="34">
        <f t="shared" si="262"/>
        <v>0.37377102605557366</v>
      </c>
      <c r="R308" s="34">
        <f t="shared" si="262"/>
        <v>0.37038459731674894</v>
      </c>
      <c r="S308" s="34">
        <f t="shared" si="262"/>
        <v>0.3672425369536424</v>
      </c>
      <c r="T308" s="34">
        <f t="shared" ref="T308:Z308" si="263">T306/T303</f>
        <v>0.36431992962506488</v>
      </c>
      <c r="U308" s="34">
        <f t="shared" si="263"/>
        <v>0.36159512819150835</v>
      </c>
      <c r="V308" s="34">
        <f t="shared" si="263"/>
        <v>0.35904923494706908</v>
      </c>
      <c r="W308" s="34">
        <f t="shared" si="263"/>
        <v>0.35666567862399629</v>
      </c>
      <c r="X308" s="34">
        <f t="shared" si="263"/>
        <v>0.35442986715767333</v>
      </c>
      <c r="Y308" s="34">
        <f t="shared" si="263"/>
        <v>0.35232890084035179</v>
      </c>
      <c r="Z308" s="34">
        <f t="shared" si="263"/>
        <v>0.35035133395599316</v>
      </c>
      <c r="AA308" s="34">
        <f>AA306/AA303</f>
        <v>0.34882136853363627</v>
      </c>
      <c r="AB308" s="34">
        <f>AB306/AB303</f>
        <v>0.34768032893767936</v>
      </c>
      <c r="AC308" s="34">
        <f>AC306/AC303</f>
        <v>0.3468892718346191</v>
      </c>
      <c r="AD308" s="34">
        <f>AD306/AD303</f>
        <v>0.3464250216184348</v>
      </c>
      <c r="AE308" s="34">
        <f>AE306/AE303</f>
        <v>0.34596536793904437</v>
      </c>
      <c r="AF308" s="34"/>
      <c r="AG308" s="34"/>
      <c r="AH308" s="34"/>
      <c r="AI308" s="34"/>
      <c r="AJ308" s="34"/>
    </row>
    <row r="309" spans="2:36">
      <c r="B309" s="1" t="s">
        <v>3653</v>
      </c>
      <c r="C309" s="1"/>
      <c r="D309" s="34">
        <f>(D306-C306)/(D303-C303)</f>
        <v>0</v>
      </c>
      <c r="E309" s="34">
        <f>(E306-D306)/(E303-D303)</f>
        <v>1.6109045848822794</v>
      </c>
      <c r="F309" s="34">
        <f>(F306-E306)/(F303-E303)</f>
        <v>0.47946683288183523</v>
      </c>
      <c r="G309" s="34">
        <f>(G306-F306)/(G303-F303)</f>
        <v>0.35784690998375296</v>
      </c>
      <c r="H309" s="84">
        <v>0.45</v>
      </c>
      <c r="I309" s="84">
        <v>0.3</v>
      </c>
      <c r="J309" s="84">
        <v>0.2</v>
      </c>
      <c r="K309" s="84">
        <v>0.3</v>
      </c>
      <c r="L309" s="84">
        <v>0.3</v>
      </c>
      <c r="M309" s="84">
        <v>0.3</v>
      </c>
      <c r="N309" s="84">
        <v>0.3</v>
      </c>
      <c r="O309" s="84">
        <v>0.3</v>
      </c>
      <c r="P309" s="84">
        <v>0.3</v>
      </c>
      <c r="Q309" s="84">
        <v>0.3</v>
      </c>
      <c r="R309" s="84">
        <v>0.3</v>
      </c>
      <c r="S309" s="84">
        <v>0.3</v>
      </c>
      <c r="T309" s="84">
        <v>0.3</v>
      </c>
      <c r="U309" s="84">
        <v>0.3</v>
      </c>
      <c r="V309" s="84">
        <v>0.3</v>
      </c>
      <c r="W309" s="84">
        <v>0.3</v>
      </c>
      <c r="X309" s="84">
        <v>0.3</v>
      </c>
      <c r="Y309" s="84">
        <v>0.3</v>
      </c>
      <c r="Z309" s="84">
        <v>0.3</v>
      </c>
      <c r="AA309" s="84">
        <v>0.3</v>
      </c>
      <c r="AB309" s="84">
        <v>0.3</v>
      </c>
      <c r="AC309" s="84">
        <v>0.3</v>
      </c>
      <c r="AD309" s="84">
        <v>0.3</v>
      </c>
      <c r="AE309" s="84">
        <v>0.3</v>
      </c>
      <c r="AF309" s="84"/>
      <c r="AG309" s="84"/>
      <c r="AH309" s="84"/>
      <c r="AI309" s="84"/>
      <c r="AJ309" s="84"/>
    </row>
    <row r="310" spans="2:36">
      <c r="B310" s="1" t="s">
        <v>3660</v>
      </c>
      <c r="C310" s="1"/>
      <c r="D310" s="18">
        <f t="shared" ref="D310:Z310" si="264">(D306+C306)/2</f>
        <v>0</v>
      </c>
      <c r="E310" s="18">
        <f t="shared" si="264"/>
        <v>0.65</v>
      </c>
      <c r="F310" s="18">
        <f t="shared" si="264"/>
        <v>1.6</v>
      </c>
      <c r="G310" s="18">
        <f t="shared" si="264"/>
        <v>2.25</v>
      </c>
      <c r="H310" s="18">
        <f t="shared" si="264"/>
        <v>3.0628936332800003</v>
      </c>
      <c r="I310" s="18">
        <f t="shared" si="264"/>
        <v>3.7269568337732006</v>
      </c>
      <c r="J310" s="18">
        <f t="shared" si="264"/>
        <v>3.9884123374601366</v>
      </c>
      <c r="K310" s="18">
        <f t="shared" si="264"/>
        <v>4.1407957622000158</v>
      </c>
      <c r="L310" s="18">
        <f t="shared" si="264"/>
        <v>4.3266836510684792</v>
      </c>
      <c r="M310" s="18">
        <f t="shared" si="264"/>
        <v>4.5159820131071973</v>
      </c>
      <c r="N310" s="18">
        <f t="shared" si="264"/>
        <v>4.7087404689906869</v>
      </c>
      <c r="O310" s="18">
        <f t="shared" si="264"/>
        <v>4.905009290759641</v>
      </c>
      <c r="P310" s="18">
        <f t="shared" si="264"/>
        <v>5.1048394098861793</v>
      </c>
      <c r="Q310" s="18">
        <f t="shared" si="264"/>
        <v>5.3082824254352774</v>
      </c>
      <c r="R310" s="18">
        <f t="shared" si="264"/>
        <v>5.5153906123234737</v>
      </c>
      <c r="S310" s="18">
        <f t="shared" si="264"/>
        <v>5.7262169296759939</v>
      </c>
      <c r="T310" s="18">
        <f t="shared" si="264"/>
        <v>5.9408150292834385</v>
      </c>
      <c r="U310" s="18">
        <f t="shared" si="264"/>
        <v>6.1592392641591687</v>
      </c>
      <c r="V310" s="18">
        <f t="shared" si="264"/>
        <v>6.3815446971985885</v>
      </c>
      <c r="W310" s="18">
        <f t="shared" si="264"/>
        <v>6.6077871099414853</v>
      </c>
      <c r="X310" s="18">
        <f t="shared" si="264"/>
        <v>6.8380230114386258</v>
      </c>
      <c r="Y310" s="18">
        <f t="shared" si="264"/>
        <v>7.0723096472238201</v>
      </c>
      <c r="Z310" s="18">
        <f t="shared" si="264"/>
        <v>7.3107050083926781</v>
      </c>
      <c r="AA310" s="18">
        <f>(AA306+Z306)/2</f>
        <v>7.530638906459024</v>
      </c>
      <c r="AB310" s="18">
        <f>(AB306+AA306)/2</f>
        <v>7.7088630489511161</v>
      </c>
      <c r="AC310" s="18">
        <f>(AC306+AB306)/2</f>
        <v>7.8440664057876228</v>
      </c>
      <c r="AD310" s="18">
        <f>(AD306+AC306)/2</f>
        <v>7.9349113488453469</v>
      </c>
      <c r="AE310" s="18">
        <f>(AE306+AD306)/2</f>
        <v>8.003580965423339</v>
      </c>
      <c r="AF310" s="18"/>
      <c r="AG310" s="18"/>
      <c r="AH310" s="18"/>
      <c r="AI310" s="18"/>
      <c r="AJ310" s="18"/>
    </row>
    <row r="311" spans="2:36">
      <c r="B311" s="1" t="s">
        <v>327</v>
      </c>
      <c r="C311" s="1"/>
      <c r="D311" s="34"/>
      <c r="E311" s="34"/>
      <c r="F311" s="34"/>
      <c r="G311" s="34">
        <f t="shared" ref="G311:Z311" si="265">G310/F310-1</f>
        <v>0.40625</v>
      </c>
      <c r="H311" s="34">
        <f t="shared" si="265"/>
        <v>0.36128605923555579</v>
      </c>
      <c r="I311" s="34">
        <f t="shared" si="265"/>
        <v>0.21680909623429079</v>
      </c>
      <c r="J311" s="34">
        <f t="shared" si="265"/>
        <v>7.0152544112574544E-2</v>
      </c>
      <c r="K311" s="34">
        <f t="shared" si="265"/>
        <v>3.8206537300232712E-2</v>
      </c>
      <c r="L311" s="34">
        <f t="shared" si="265"/>
        <v>4.4891827451470467E-2</v>
      </c>
      <c r="M311" s="34">
        <f t="shared" si="265"/>
        <v>4.3751375719824237E-2</v>
      </c>
      <c r="N311" s="34">
        <f t="shared" si="265"/>
        <v>4.2683619049860511E-2</v>
      </c>
      <c r="O311" s="34">
        <f t="shared" si="265"/>
        <v>4.1681809193239383E-2</v>
      </c>
      <c r="P311" s="34">
        <f t="shared" si="265"/>
        <v>4.0740008281531903E-2</v>
      </c>
      <c r="Q311" s="34">
        <f t="shared" si="265"/>
        <v>3.9852970723252223E-2</v>
      </c>
      <c r="R311" s="34">
        <f t="shared" si="265"/>
        <v>3.9016045170432667E-2</v>
      </c>
      <c r="S311" s="34">
        <f t="shared" si="265"/>
        <v>3.8225092685449047E-2</v>
      </c>
      <c r="T311" s="34">
        <f t="shared" si="265"/>
        <v>3.7476418068497219E-2</v>
      </c>
      <c r="U311" s="34">
        <f t="shared" si="265"/>
        <v>3.6766711940882546E-2</v>
      </c>
      <c r="V311" s="34">
        <f t="shared" si="265"/>
        <v>3.6093001668732638E-2</v>
      </c>
      <c r="W311" s="34">
        <f t="shared" si="265"/>
        <v>3.545260959187746E-2</v>
      </c>
      <c r="X311" s="34">
        <f t="shared" si="265"/>
        <v>3.4843117319979688E-2</v>
      </c>
      <c r="Y311" s="34">
        <f t="shared" si="265"/>
        <v>3.4262335092069884E-2</v>
      </c>
      <c r="Z311" s="34">
        <f t="shared" si="265"/>
        <v>3.370827538107557E-2</v>
      </c>
      <c r="AA311" s="34">
        <f>AA310/Z310-1</f>
        <v>3.0083815146947135E-2</v>
      </c>
      <c r="AB311" s="34">
        <f>AB310/AA310-1</f>
        <v>2.3666536758153223E-2</v>
      </c>
      <c r="AC311" s="34">
        <f>AC310/AB310-1</f>
        <v>1.7538689684583719E-2</v>
      </c>
      <c r="AD311" s="34">
        <f>AD310/AC310-1</f>
        <v>1.1581358234129091E-2</v>
      </c>
      <c r="AE311" s="34">
        <f>AE310/AD310-1</f>
        <v>8.6541126370598409E-3</v>
      </c>
      <c r="AF311" s="34"/>
      <c r="AG311" s="34"/>
      <c r="AH311" s="34"/>
      <c r="AI311" s="34"/>
      <c r="AJ311" s="34"/>
    </row>
    <row r="312" spans="2:36">
      <c r="B312" s="1"/>
      <c r="C312" s="1"/>
      <c r="D312" s="1"/>
      <c r="E312" s="1"/>
      <c r="F312" s="1"/>
      <c r="G312" s="1"/>
      <c r="H312" s="1"/>
      <c r="I312" s="1"/>
      <c r="J312" s="1"/>
      <c r="K312" s="1"/>
      <c r="L312" s="1"/>
      <c r="M312" s="1"/>
      <c r="N312" s="1"/>
      <c r="O312" s="1"/>
      <c r="P312" s="1"/>
      <c r="Q312" s="1"/>
      <c r="R312" s="1"/>
      <c r="S312" s="1"/>
      <c r="T312" s="1"/>
      <c r="U312" s="1"/>
      <c r="V312" s="1"/>
      <c r="W312" s="1"/>
      <c r="X312" s="1"/>
      <c r="Y312" s="1"/>
      <c r="Z312" s="1"/>
      <c r="AA312" s="1"/>
      <c r="AB312" s="1"/>
      <c r="AC312" s="1"/>
      <c r="AD312" s="1"/>
      <c r="AE312" s="1"/>
      <c r="AF312" s="1"/>
      <c r="AG312" s="1"/>
      <c r="AH312" s="1"/>
      <c r="AI312" s="1"/>
      <c r="AJ312" s="1"/>
    </row>
    <row r="313" spans="2:36">
      <c r="B313" s="1" t="s">
        <v>3664</v>
      </c>
      <c r="C313" s="1"/>
      <c r="D313" s="29">
        <f>D315/Telcel!I109</f>
        <v>22.407407407407405</v>
      </c>
      <c r="E313" s="29">
        <f>E315/Telcel!J109</f>
        <v>17.522123893805308</v>
      </c>
      <c r="F313" s="29">
        <f>F315/Telcel!K109</f>
        <v>12.855831037649219</v>
      </c>
      <c r="G313" s="9">
        <v>10.5</v>
      </c>
      <c r="H313" s="9">
        <v>8</v>
      </c>
      <c r="I313" s="9">
        <f t="shared" ref="I313:P313" si="266">H313*(1+I314)</f>
        <v>6.24</v>
      </c>
      <c r="J313" s="10">
        <f t="shared" si="266"/>
        <v>5.6160000000000005</v>
      </c>
      <c r="K313" s="10">
        <f t="shared" si="266"/>
        <v>5.3352000000000004</v>
      </c>
      <c r="L313" s="10">
        <f t="shared" si="266"/>
        <v>5.7620160000000009</v>
      </c>
      <c r="M313" s="10">
        <f t="shared" si="266"/>
        <v>5.8772563200000008</v>
      </c>
      <c r="N313" s="10">
        <f t="shared" si="266"/>
        <v>5.9948014464000012</v>
      </c>
      <c r="O313" s="10">
        <f t="shared" si="266"/>
        <v>6.1146974753280015</v>
      </c>
      <c r="P313" s="10">
        <f t="shared" si="266"/>
        <v>6.2369914248345619</v>
      </c>
      <c r="Q313" s="10">
        <f t="shared" ref="Q313:Z313" si="267">P313*(1+Q314)</f>
        <v>6.3617312533312536</v>
      </c>
      <c r="R313" s="10">
        <f t="shared" si="267"/>
        <v>6.4889658783978783</v>
      </c>
      <c r="S313" s="10">
        <f t="shared" si="267"/>
        <v>6.6187451959658361</v>
      </c>
      <c r="T313" s="10">
        <f t="shared" si="267"/>
        <v>7.6115569753607106</v>
      </c>
      <c r="U313" s="10">
        <f t="shared" si="267"/>
        <v>7.2309791265926746</v>
      </c>
      <c r="V313" s="10">
        <f t="shared" si="267"/>
        <v>7.3755987091245281</v>
      </c>
      <c r="W313" s="10">
        <f t="shared" si="267"/>
        <v>7.7443786445807552</v>
      </c>
      <c r="X313" s="10">
        <f t="shared" si="267"/>
        <v>8.1315975768097939</v>
      </c>
      <c r="Y313" s="10">
        <f t="shared" si="267"/>
        <v>8.4975194677662333</v>
      </c>
      <c r="Z313" s="10">
        <f t="shared" si="267"/>
        <v>8.6249822597827261</v>
      </c>
      <c r="AA313" s="10">
        <f>Z313*(1+AA314)</f>
        <v>8.7112320823805529</v>
      </c>
      <c r="AB313" s="10">
        <f>AA313*(1+AB314)</f>
        <v>8.7112320823805529</v>
      </c>
      <c r="AC313" s="10">
        <f>AB313*(1+AC314)</f>
        <v>8.7112320823805529</v>
      </c>
      <c r="AD313" s="10">
        <f>AC313*(1+AD314)</f>
        <v>8.7112320823805529</v>
      </c>
      <c r="AE313" s="10">
        <f>AD313*(1+AE314)</f>
        <v>8.7112320823805529</v>
      </c>
      <c r="AF313" s="10"/>
      <c r="AG313" s="10"/>
      <c r="AH313" s="10"/>
      <c r="AI313" s="10"/>
      <c r="AJ313" s="10"/>
    </row>
    <row r="314" spans="2:36">
      <c r="B314" s="1" t="s">
        <v>327</v>
      </c>
      <c r="C314" s="1"/>
      <c r="D314" s="1"/>
      <c r="E314" s="34">
        <f>E313/D313-1</f>
        <v>-0.21802091713596139</v>
      </c>
      <c r="F314" s="34">
        <f>F313/E313-1</f>
        <v>-0.26630863269981719</v>
      </c>
      <c r="G314" s="34">
        <f>G313/F313-1</f>
        <v>-0.18325000000000002</v>
      </c>
      <c r="H314" s="34">
        <f>H313/G313-1</f>
        <v>-0.23809523809523814</v>
      </c>
      <c r="I314" s="34">
        <v>-0.22</v>
      </c>
      <c r="J314" s="84">
        <v>-0.1</v>
      </c>
      <c r="K314" s="84">
        <v>-0.05</v>
      </c>
      <c r="L314" s="84">
        <v>0.08</v>
      </c>
      <c r="M314" s="84">
        <v>0.02</v>
      </c>
      <c r="N314" s="84">
        <v>0.02</v>
      </c>
      <c r="O314" s="84">
        <v>0.02</v>
      </c>
      <c r="P314" s="84">
        <v>0.02</v>
      </c>
      <c r="Q314" s="84">
        <v>0.02</v>
      </c>
      <c r="R314" s="84">
        <v>0.02</v>
      </c>
      <c r="S314" s="84">
        <v>0.02</v>
      </c>
      <c r="T314" s="916">
        <v>0.15</v>
      </c>
      <c r="U314" s="84">
        <v>-0.05</v>
      </c>
      <c r="V314" s="84">
        <v>0.02</v>
      </c>
      <c r="W314" s="84">
        <v>0.05</v>
      </c>
      <c r="X314" s="84">
        <v>0.05</v>
      </c>
      <c r="Y314" s="84">
        <v>4.4999999999999998E-2</v>
      </c>
      <c r="Z314" s="84">
        <v>1.4999999999999999E-2</v>
      </c>
      <c r="AA314" s="84">
        <v>0.01</v>
      </c>
      <c r="AB314" s="84">
        <v>0</v>
      </c>
      <c r="AC314" s="84">
        <v>0</v>
      </c>
      <c r="AD314" s="84">
        <v>0</v>
      </c>
      <c r="AE314" s="84">
        <v>0</v>
      </c>
      <c r="AF314" s="84"/>
      <c r="AG314" s="84"/>
      <c r="AH314" s="84"/>
      <c r="AI314" s="84"/>
      <c r="AJ314" s="84"/>
    </row>
    <row r="315" spans="2:36">
      <c r="B315" s="1" t="s">
        <v>4024</v>
      </c>
      <c r="C315" s="1"/>
      <c r="D315" s="12">
        <v>242</v>
      </c>
      <c r="E315" s="12">
        <v>198</v>
      </c>
      <c r="F315" s="12">
        <v>140</v>
      </c>
      <c r="G315" s="4">
        <f>G313*Telcel!L109</f>
        <v>114.45</v>
      </c>
      <c r="H315" s="4">
        <f>H313*Telcel!M109</f>
        <v>87.2</v>
      </c>
      <c r="I315" s="4">
        <f>I313*Telcel!N109</f>
        <v>68.952000000000012</v>
      </c>
      <c r="J315" s="4">
        <f>J313*Telcel!O109</f>
        <v>75.816000000000003</v>
      </c>
      <c r="K315" s="4">
        <f>K313*Telcel!P109</f>
        <v>67.383576000000005</v>
      </c>
      <c r="L315" s="4">
        <f>L313*Telcel!Q109</f>
        <v>71.679479040000004</v>
      </c>
      <c r="M315" s="4">
        <f>M313*Telcel!R109</f>
        <v>77.344693171200007</v>
      </c>
      <c r="N315" s="4">
        <f>N313*Telcel!S109</f>
        <v>76.49366645606402</v>
      </c>
      <c r="O315" s="4">
        <f>O313*Telcel!T109</f>
        <v>80.897447598589466</v>
      </c>
      <c r="P315" s="4">
        <f>P313*Telcel!U109</f>
        <v>98.918683997876144</v>
      </c>
      <c r="Q315" s="4">
        <f>Q313*Telcel!V109</f>
        <v>118.90075712476114</v>
      </c>
      <c r="R315" s="4">
        <f>R313*Telcel!W109</f>
        <v>121.60322056117623</v>
      </c>
      <c r="S315" s="4">
        <f>S313*Telcel!X109</f>
        <v>127.27847011842303</v>
      </c>
      <c r="T315" s="4">
        <f>T313*Telcel!Y109</f>
        <v>146.44635620594005</v>
      </c>
      <c r="U315" s="4">
        <f>U313*Telcel!Z109</f>
        <v>155.39374143047655</v>
      </c>
      <c r="V315" s="4">
        <f>V313*Telcel!AA109</f>
        <v>149.61786307478221</v>
      </c>
      <c r="W315" s="4">
        <f>W313*Telcel!AB109</f>
        <v>155.73945454251898</v>
      </c>
      <c r="X315" s="4">
        <f>X313*Telcel!AC109</f>
        <v>144.25454101260573</v>
      </c>
      <c r="Y315" s="4">
        <f>Y313*Telcel!AD109</f>
        <v>155.50460626012207</v>
      </c>
      <c r="Z315" s="4">
        <f>Z313*Telcel!AE109</f>
        <v>165.59965938782832</v>
      </c>
      <c r="AA315" s="4">
        <f>AA313*Telcel!AF109</f>
        <v>155.05993106637385</v>
      </c>
      <c r="AB315" s="4">
        <f>AB313*Telcel!AG109</f>
        <v>158.16112968770133</v>
      </c>
      <c r="AC315" s="4">
        <f>AC313*Telcel!AH109</f>
        <v>161.32435228145539</v>
      </c>
      <c r="AD315" s="4">
        <f>AD313*Telcel!AI109</f>
        <v>164.5508393270845</v>
      </c>
      <c r="AE315" s="4">
        <f>AE313*Telcel!AJ109</f>
        <v>167.84185611362619</v>
      </c>
      <c r="AF315" s="4"/>
      <c r="AG315" s="4"/>
      <c r="AH315" s="4"/>
      <c r="AI315" s="4"/>
      <c r="AJ315" s="4"/>
    </row>
    <row r="316" spans="2:36">
      <c r="B316" s="1"/>
      <c r="C316" s="1"/>
      <c r="D316" s="1"/>
      <c r="E316" s="1"/>
      <c r="F316" s="1"/>
      <c r="G316" s="1"/>
      <c r="H316" s="1"/>
      <c r="I316" s="1"/>
      <c r="J316" s="1"/>
      <c r="K316" s="1"/>
      <c r="L316" s="1"/>
      <c r="M316" s="1"/>
      <c r="N316" s="1"/>
      <c r="O316" s="1"/>
      <c r="P316" s="1"/>
      <c r="Q316" s="1"/>
      <c r="R316" s="1"/>
      <c r="S316" s="1"/>
      <c r="T316" s="1"/>
      <c r="U316" s="1"/>
      <c r="V316" s="1"/>
      <c r="W316" s="1"/>
      <c r="X316" s="1"/>
      <c r="Y316" s="1"/>
      <c r="Z316" s="1"/>
      <c r="AA316" s="1"/>
      <c r="AB316" s="1"/>
      <c r="AC316" s="1"/>
      <c r="AD316" s="1"/>
      <c r="AE316" s="1"/>
      <c r="AF316" s="1"/>
      <c r="AG316" s="1"/>
      <c r="AH316" s="1"/>
      <c r="AI316" s="1"/>
      <c r="AJ316" s="1"/>
    </row>
    <row r="317" spans="2:36">
      <c r="B317" s="1" t="s">
        <v>4051</v>
      </c>
      <c r="C317" s="1"/>
      <c r="D317" s="83">
        <f>D315*12*D310</f>
        <v>0</v>
      </c>
      <c r="E317" s="83">
        <f>E315*12*E310</f>
        <v>1544.4</v>
      </c>
      <c r="F317" s="83">
        <f>F315*12*F310</f>
        <v>2688</v>
      </c>
      <c r="G317" s="83">
        <f t="shared" ref="G317:M317" si="268">G315*12*G310</f>
        <v>3090.15</v>
      </c>
      <c r="H317" s="83">
        <f t="shared" si="268"/>
        <v>3205.0118978641926</v>
      </c>
      <c r="I317" s="83">
        <f t="shared" si="268"/>
        <v>3083.7735312279574</v>
      </c>
      <c r="J317" s="83">
        <f t="shared" si="268"/>
        <v>3628.6256373225328</v>
      </c>
      <c r="K317" s="83">
        <f t="shared" si="268"/>
        <v>3348.2595113121924</v>
      </c>
      <c r="L317" s="83">
        <f t="shared" si="268"/>
        <v>3721.6131609536851</v>
      </c>
      <c r="M317" s="83">
        <f t="shared" si="268"/>
        <v>4191.4469180452115</v>
      </c>
      <c r="N317" s="83">
        <f t="shared" ref="N317:S317" si="269">N315*12*N310</f>
        <v>4322.2658743577285</v>
      </c>
      <c r="O317" s="83">
        <f t="shared" si="269"/>
        <v>4761.6327848378705</v>
      </c>
      <c r="P317" s="83">
        <f t="shared" si="269"/>
        <v>6059.5679573572261</v>
      </c>
      <c r="Q317" s="83">
        <f t="shared" si="269"/>
        <v>7573.9055929958149</v>
      </c>
      <c r="R317" s="83">
        <f t="shared" si="269"/>
        <v>8048.2711333369471</v>
      </c>
      <c r="S317" s="83">
        <f t="shared" si="269"/>
        <v>8745.8895645044886</v>
      </c>
      <c r="T317" s="83">
        <f t="shared" ref="T317:Z317" si="270">T315*12*T310</f>
        <v>10440.128567184534</v>
      </c>
      <c r="U317" s="83">
        <f t="shared" si="270"/>
        <v>11485.286803478262</v>
      </c>
      <c r="V317" s="83">
        <f t="shared" si="270"/>
        <v>11457.516968532729</v>
      </c>
      <c r="W317" s="83">
        <f t="shared" si="270"/>
        <v>12349.117922824498</v>
      </c>
      <c r="X317" s="83">
        <f t="shared" si="270"/>
        <v>11836.99045138458</v>
      </c>
      <c r="Y317" s="83">
        <f t="shared" si="270"/>
        <v>13197.320724494437</v>
      </c>
      <c r="Z317" s="83">
        <f t="shared" si="270"/>
        <v>14527.803111296618</v>
      </c>
      <c r="AA317" s="83">
        <f>AA315*12*AA310</f>
        <v>14012.404196655471</v>
      </c>
      <c r="AB317" s="83">
        <f>AB315*12*AB310</f>
        <v>14630.909861158634</v>
      </c>
      <c r="AC317" s="83">
        <f>AC315*12*AC310</f>
        <v>15185.267185996945</v>
      </c>
      <c r="AD317" s="83">
        <f>AD315*12*AD310</f>
        <v>15668.355869262119</v>
      </c>
      <c r="AE317" s="83">
        <f>AE315*12*AE310</f>
        <v>16120.030617508097</v>
      </c>
      <c r="AF317" s="83"/>
      <c r="AG317" s="83"/>
      <c r="AH317" s="83"/>
      <c r="AI317" s="83"/>
      <c r="AJ317" s="83"/>
    </row>
    <row r="318" spans="2:36">
      <c r="B318" s="1" t="s">
        <v>327</v>
      </c>
      <c r="C318" s="1"/>
      <c r="D318" s="34"/>
      <c r="E318" s="34"/>
      <c r="F318" s="34"/>
      <c r="G318" s="34">
        <f t="shared" ref="G318:Z318" si="271">G317/F317-1</f>
        <v>0.14960937500000004</v>
      </c>
      <c r="H318" s="34">
        <f t="shared" si="271"/>
        <v>3.7170330846137745E-2</v>
      </c>
      <c r="I318" s="34">
        <f t="shared" si="271"/>
        <v>-3.782774307859138E-2</v>
      </c>
      <c r="J318" s="34">
        <f t="shared" si="271"/>
        <v>0.176683566603419</v>
      </c>
      <c r="K318" s="34">
        <f t="shared" si="271"/>
        <v>-7.7265100903937567E-2</v>
      </c>
      <c r="L318" s="34">
        <f t="shared" si="271"/>
        <v>0.11150678386191593</v>
      </c>
      <c r="M318" s="34">
        <f t="shared" si="271"/>
        <v>0.12624465165292165</v>
      </c>
      <c r="N318" s="34">
        <f t="shared" si="271"/>
        <v>3.1210929989190506E-2</v>
      </c>
      <c r="O318" s="34">
        <f t="shared" si="271"/>
        <v>0.10165198607673109</v>
      </c>
      <c r="P318" s="34">
        <f t="shared" si="271"/>
        <v>0.27258195479758096</v>
      </c>
      <c r="Q318" s="34">
        <f t="shared" si="271"/>
        <v>0.24990851596935304</v>
      </c>
      <c r="R318" s="34">
        <f t="shared" si="271"/>
        <v>6.2631562344771741E-2</v>
      </c>
      <c r="S318" s="34">
        <f t="shared" si="271"/>
        <v>8.6679290447599255E-2</v>
      </c>
      <c r="T318" s="34">
        <f t="shared" si="271"/>
        <v>0.19371831649420512</v>
      </c>
      <c r="U318" s="34">
        <f t="shared" si="271"/>
        <v>0.10010970933623131</v>
      </c>
      <c r="V318" s="34">
        <f t="shared" si="271"/>
        <v>-2.4178616886714188E-3</v>
      </c>
      <c r="W318" s="34">
        <f t="shared" si="271"/>
        <v>7.7817991170380907E-2</v>
      </c>
      <c r="X318" s="34">
        <f t="shared" si="271"/>
        <v>-4.1470773430171026E-2</v>
      </c>
      <c r="Y318" s="34">
        <f t="shared" si="271"/>
        <v>0.11492197097706858</v>
      </c>
      <c r="Z318" s="34">
        <f t="shared" si="271"/>
        <v>0.10081458309433855</v>
      </c>
      <c r="AA318" s="34">
        <f>AA317/Z317-1</f>
        <v>-3.5476727671259534E-2</v>
      </c>
      <c r="AB318" s="34">
        <f>AB317/AA317-1</f>
        <v>4.4139867493316443E-2</v>
      </c>
      <c r="AC318" s="34">
        <f>AC317/AB317-1</f>
        <v>3.7889463478275598E-2</v>
      </c>
      <c r="AD318" s="34">
        <f>AD317/AC317-1</f>
        <v>3.1812985398811611E-2</v>
      </c>
      <c r="AE318" s="34">
        <f>AE317/AD317-1</f>
        <v>2.8827194889801122E-2</v>
      </c>
      <c r="AF318" s="34"/>
      <c r="AG318" s="34"/>
      <c r="AH318" s="34"/>
      <c r="AI318" s="34"/>
      <c r="AJ318" s="34"/>
    </row>
    <row r="319" spans="2:36">
      <c r="B319" s="1"/>
      <c r="C319" s="1"/>
      <c r="D319" s="1"/>
      <c r="E319" s="1"/>
      <c r="F319" s="1"/>
      <c r="G319" s="1"/>
      <c r="H319" s="1"/>
      <c r="I319" s="1"/>
      <c r="J319" s="1"/>
      <c r="K319" s="1"/>
      <c r="L319" s="1"/>
      <c r="M319" s="1"/>
      <c r="N319" s="1"/>
      <c r="O319" s="1"/>
      <c r="P319" s="1"/>
      <c r="Q319" s="1"/>
      <c r="R319" s="1"/>
      <c r="S319" s="1"/>
      <c r="T319" s="1"/>
      <c r="U319" s="1"/>
      <c r="V319" s="1"/>
      <c r="W319" s="1"/>
      <c r="X319" s="1"/>
      <c r="Y319" s="1"/>
      <c r="Z319" s="1"/>
      <c r="AA319" s="1"/>
      <c r="AB319" s="1"/>
      <c r="AC319" s="1"/>
      <c r="AD319" s="1"/>
      <c r="AE319" s="1"/>
      <c r="AF319" s="1"/>
      <c r="AG319" s="1"/>
      <c r="AH319" s="1"/>
      <c r="AI319" s="1"/>
      <c r="AJ319" s="1"/>
    </row>
    <row r="320" spans="2:36">
      <c r="B320" s="1" t="s">
        <v>3824</v>
      </c>
      <c r="C320" s="1"/>
      <c r="D320" s="83">
        <f>D321*D317</f>
        <v>0</v>
      </c>
      <c r="E320" s="83">
        <f>E321*E317</f>
        <v>154.44000000000003</v>
      </c>
      <c r="F320" s="83">
        <f t="shared" ref="F320:M320" si="272">F321*F317</f>
        <v>268.8</v>
      </c>
      <c r="G320" s="83">
        <f t="shared" si="272"/>
        <v>309.01500000000004</v>
      </c>
      <c r="H320" s="83">
        <f t="shared" si="272"/>
        <v>320.50118978641927</v>
      </c>
      <c r="I320" s="83">
        <f t="shared" si="272"/>
        <v>308.37735312279574</v>
      </c>
      <c r="J320" s="83">
        <f t="shared" si="272"/>
        <v>362.86256373225331</v>
      </c>
      <c r="K320" s="83">
        <f t="shared" si="272"/>
        <v>334.82595113121926</v>
      </c>
      <c r="L320" s="83">
        <f t="shared" si="272"/>
        <v>372.16131609536853</v>
      </c>
      <c r="M320" s="83">
        <f t="shared" si="272"/>
        <v>419.14469180452119</v>
      </c>
      <c r="N320" s="83">
        <f t="shared" ref="N320:S320" si="273">N321*N317</f>
        <v>432.2265874357729</v>
      </c>
      <c r="O320" s="83">
        <f t="shared" si="273"/>
        <v>476.16327848378705</v>
      </c>
      <c r="P320" s="83">
        <f t="shared" si="273"/>
        <v>605.95679573572261</v>
      </c>
      <c r="Q320" s="83">
        <f t="shared" si="273"/>
        <v>757.39055929958158</v>
      </c>
      <c r="R320" s="83">
        <f t="shared" si="273"/>
        <v>804.8271133336948</v>
      </c>
      <c r="S320" s="83">
        <f t="shared" si="273"/>
        <v>874.5889564504489</v>
      </c>
      <c r="T320" s="83">
        <f t="shared" ref="T320:Z320" si="274">T321*T317</f>
        <v>1044.0128567184536</v>
      </c>
      <c r="U320" s="83">
        <f t="shared" si="274"/>
        <v>1148.5286803478264</v>
      </c>
      <c r="V320" s="83">
        <f t="shared" si="274"/>
        <v>1145.751696853273</v>
      </c>
      <c r="W320" s="83">
        <f t="shared" si="274"/>
        <v>1234.9117922824498</v>
      </c>
      <c r="X320" s="83">
        <f t="shared" si="274"/>
        <v>1183.6990451384579</v>
      </c>
      <c r="Y320" s="83">
        <f t="shared" si="274"/>
        <v>923.81245071461069</v>
      </c>
      <c r="Z320" s="83">
        <f t="shared" si="274"/>
        <v>871.66818667779705</v>
      </c>
      <c r="AA320" s="83">
        <f>AA321*AA317</f>
        <v>700.62020983277353</v>
      </c>
      <c r="AB320" s="83">
        <f>AB321*AB317</f>
        <v>731.54549305793171</v>
      </c>
      <c r="AC320" s="83">
        <f>AC321*AC317</f>
        <v>759.26335929984725</v>
      </c>
      <c r="AD320" s="83">
        <f>AD321*AD317</f>
        <v>783.41779346310602</v>
      </c>
      <c r="AE320" s="83">
        <f>AE321*AE317</f>
        <v>806.00153087540491</v>
      </c>
      <c r="AF320" s="83"/>
      <c r="AG320" s="83"/>
      <c r="AH320" s="83"/>
      <c r="AI320" s="83"/>
      <c r="AJ320" s="83"/>
    </row>
    <row r="321" spans="2:36">
      <c r="B321" s="1" t="s">
        <v>4052</v>
      </c>
      <c r="C321" s="1"/>
      <c r="D321" s="84">
        <v>0.1</v>
      </c>
      <c r="E321" s="84">
        <v>0.1</v>
      </c>
      <c r="F321" s="84">
        <v>0.1</v>
      </c>
      <c r="G321" s="84">
        <v>0.1</v>
      </c>
      <c r="H321" s="84">
        <v>0.1</v>
      </c>
      <c r="I321" s="84">
        <f t="shared" ref="I321:P321" si="275">H321</f>
        <v>0.1</v>
      </c>
      <c r="J321" s="84">
        <f t="shared" si="275"/>
        <v>0.1</v>
      </c>
      <c r="K321" s="84">
        <f t="shared" si="275"/>
        <v>0.1</v>
      </c>
      <c r="L321" s="84">
        <f t="shared" si="275"/>
        <v>0.1</v>
      </c>
      <c r="M321" s="84">
        <f t="shared" si="275"/>
        <v>0.1</v>
      </c>
      <c r="N321" s="84">
        <f t="shared" si="275"/>
        <v>0.1</v>
      </c>
      <c r="O321" s="84">
        <f t="shared" si="275"/>
        <v>0.1</v>
      </c>
      <c r="P321" s="84">
        <f t="shared" si="275"/>
        <v>0.1</v>
      </c>
      <c r="Q321" s="84">
        <f t="shared" ref="Q321:X321" si="276">P321</f>
        <v>0.1</v>
      </c>
      <c r="R321" s="84">
        <f t="shared" si="276"/>
        <v>0.1</v>
      </c>
      <c r="S321" s="84">
        <f t="shared" si="276"/>
        <v>0.1</v>
      </c>
      <c r="T321" s="84">
        <f t="shared" si="276"/>
        <v>0.1</v>
      </c>
      <c r="U321" s="84">
        <f t="shared" si="276"/>
        <v>0.1</v>
      </c>
      <c r="V321" s="84">
        <f t="shared" si="276"/>
        <v>0.1</v>
      </c>
      <c r="W321" s="84">
        <f t="shared" si="276"/>
        <v>0.1</v>
      </c>
      <c r="X321" s="84">
        <f t="shared" si="276"/>
        <v>0.1</v>
      </c>
      <c r="Y321" s="84">
        <v>7.0000000000000007E-2</v>
      </c>
      <c r="Z321" s="84">
        <v>0.06</v>
      </c>
      <c r="AA321" s="84">
        <v>0.05</v>
      </c>
      <c r="AB321" s="84">
        <f>AA321</f>
        <v>0.05</v>
      </c>
      <c r="AC321" s="84">
        <f>AB321</f>
        <v>0.05</v>
      </c>
      <c r="AD321" s="84">
        <f>AC321</f>
        <v>0.05</v>
      </c>
      <c r="AE321" s="84">
        <f>AD321</f>
        <v>0.05</v>
      </c>
      <c r="AF321" s="84"/>
      <c r="AG321" s="84"/>
      <c r="AH321" s="84"/>
      <c r="AI321" s="84"/>
      <c r="AJ321" s="84"/>
    </row>
    <row r="322" spans="2:36">
      <c r="B322" s="37" t="s">
        <v>4053</v>
      </c>
      <c r="C322" s="37"/>
      <c r="D322" s="77">
        <f>D317+D320</f>
        <v>0</v>
      </c>
      <c r="E322" s="77">
        <f>E317+E320</f>
        <v>1698.8400000000001</v>
      </c>
      <c r="F322" s="77">
        <f t="shared" ref="F322:M322" si="277">F317+F320</f>
        <v>2956.8</v>
      </c>
      <c r="G322" s="77">
        <f t="shared" si="277"/>
        <v>3399.165</v>
      </c>
      <c r="H322" s="77">
        <f t="shared" si="277"/>
        <v>3525.5130876506119</v>
      </c>
      <c r="I322" s="77">
        <f t="shared" si="277"/>
        <v>3392.1508843507531</v>
      </c>
      <c r="J322" s="77">
        <f t="shared" si="277"/>
        <v>3991.4882010547863</v>
      </c>
      <c r="K322" s="77">
        <f t="shared" si="277"/>
        <v>3683.0854624434119</v>
      </c>
      <c r="L322" s="77">
        <f t="shared" si="277"/>
        <v>4093.7744770490535</v>
      </c>
      <c r="M322" s="77">
        <f t="shared" si="277"/>
        <v>4610.5916098497328</v>
      </c>
      <c r="N322" s="77">
        <f t="shared" ref="N322:S322" si="278">N317+N320</f>
        <v>4754.4924617935012</v>
      </c>
      <c r="O322" s="77">
        <f t="shared" si="278"/>
        <v>5237.7960633216571</v>
      </c>
      <c r="P322" s="77">
        <f t="shared" si="278"/>
        <v>6665.5247530929482</v>
      </c>
      <c r="Q322" s="77">
        <f t="shared" si="278"/>
        <v>8331.2961522953956</v>
      </c>
      <c r="R322" s="77">
        <f t="shared" si="278"/>
        <v>8853.0982466706409</v>
      </c>
      <c r="S322" s="77">
        <f t="shared" si="278"/>
        <v>9620.4785209549373</v>
      </c>
      <c r="T322" s="77">
        <f t="shared" ref="T322:Z322" si="279">T317+T320</f>
        <v>11484.141423902987</v>
      </c>
      <c r="U322" s="77">
        <f t="shared" si="279"/>
        <v>12633.815483826089</v>
      </c>
      <c r="V322" s="77">
        <f t="shared" si="279"/>
        <v>12603.268665386002</v>
      </c>
      <c r="W322" s="77">
        <f t="shared" si="279"/>
        <v>13584.029715106948</v>
      </c>
      <c r="X322" s="77">
        <f t="shared" si="279"/>
        <v>13020.689496523037</v>
      </c>
      <c r="Y322" s="77">
        <f t="shared" si="279"/>
        <v>14121.133175209048</v>
      </c>
      <c r="Z322" s="77">
        <f t="shared" si="279"/>
        <v>15399.471297974414</v>
      </c>
      <c r="AA322" s="77">
        <f>AA317+AA320</f>
        <v>14713.024406488244</v>
      </c>
      <c r="AB322" s="77">
        <f>AB317+AB320</f>
        <v>15362.455354216567</v>
      </c>
      <c r="AC322" s="77">
        <f>AC317+AC320</f>
        <v>15944.530545296791</v>
      </c>
      <c r="AD322" s="77">
        <f>AD317+AD320</f>
        <v>16451.773662725223</v>
      </c>
      <c r="AE322" s="77">
        <f>AE317+AE320</f>
        <v>16926.032148383503</v>
      </c>
      <c r="AF322" s="77"/>
      <c r="AG322" s="77"/>
      <c r="AH322" s="77"/>
      <c r="AI322" s="77"/>
      <c r="AJ322" s="77"/>
    </row>
    <row r="323" spans="2:36">
      <c r="B323" s="37" t="s">
        <v>327</v>
      </c>
      <c r="C323" s="37"/>
      <c r="D323" s="85"/>
      <c r="E323" s="86"/>
      <c r="F323" s="86">
        <f t="shared" ref="F323:Z323" si="280">F322/E322-1</f>
        <v>0.74048174048174054</v>
      </c>
      <c r="G323" s="86">
        <f t="shared" si="280"/>
        <v>0.14960937499999982</v>
      </c>
      <c r="H323" s="86">
        <f t="shared" si="280"/>
        <v>3.7170330846137745E-2</v>
      </c>
      <c r="I323" s="86">
        <f t="shared" si="280"/>
        <v>-3.782774307859138E-2</v>
      </c>
      <c r="J323" s="86">
        <f t="shared" si="280"/>
        <v>0.176683566603419</v>
      </c>
      <c r="K323" s="86">
        <f t="shared" si="280"/>
        <v>-7.7265100903937567E-2</v>
      </c>
      <c r="L323" s="86">
        <f t="shared" si="280"/>
        <v>0.1115067838619157</v>
      </c>
      <c r="M323" s="86">
        <f t="shared" si="280"/>
        <v>0.12624465165292165</v>
      </c>
      <c r="N323" s="86">
        <f t="shared" si="280"/>
        <v>3.1210929989190284E-2</v>
      </c>
      <c r="O323" s="86">
        <f t="shared" si="280"/>
        <v>0.10165198607673109</v>
      </c>
      <c r="P323" s="86">
        <f t="shared" si="280"/>
        <v>0.27258195479758096</v>
      </c>
      <c r="Q323" s="86">
        <f t="shared" si="280"/>
        <v>0.24990851596935304</v>
      </c>
      <c r="R323" s="86">
        <f t="shared" si="280"/>
        <v>6.2631562344771741E-2</v>
      </c>
      <c r="S323" s="86">
        <f t="shared" si="280"/>
        <v>8.6679290447599255E-2</v>
      </c>
      <c r="T323" s="86">
        <f t="shared" si="280"/>
        <v>0.19371831649420512</v>
      </c>
      <c r="U323" s="86">
        <f t="shared" si="280"/>
        <v>0.10010970933623131</v>
      </c>
      <c r="V323" s="86">
        <f t="shared" si="280"/>
        <v>-2.4178616886714188E-3</v>
      </c>
      <c r="W323" s="86">
        <f t="shared" si="280"/>
        <v>7.7817991170380907E-2</v>
      </c>
      <c r="X323" s="86">
        <f t="shared" si="280"/>
        <v>-4.1470773430171026E-2</v>
      </c>
      <c r="Y323" s="86">
        <f t="shared" si="280"/>
        <v>8.4515008132239666E-2</v>
      </c>
      <c r="Z323" s="86">
        <f t="shared" si="280"/>
        <v>9.052659633644744E-2</v>
      </c>
      <c r="AA323" s="86">
        <f>AA322/Z322-1</f>
        <v>-4.4576003825304245E-2</v>
      </c>
      <c r="AB323" s="86">
        <f>AB322/AA322-1</f>
        <v>4.4139867493316443E-2</v>
      </c>
      <c r="AC323" s="86">
        <f>AC322/AB322-1</f>
        <v>3.7889463478275376E-2</v>
      </c>
      <c r="AD323" s="86">
        <f>AD322/AC322-1</f>
        <v>3.1812985398811611E-2</v>
      </c>
      <c r="AE323" s="86">
        <f>AE322/AD322-1</f>
        <v>2.8827194889801344E-2</v>
      </c>
      <c r="AF323" s="86"/>
      <c r="AG323" s="86"/>
      <c r="AH323" s="86"/>
      <c r="AI323" s="86"/>
      <c r="AJ323" s="86"/>
    </row>
    <row r="324" spans="2:36">
      <c r="B324" s="1"/>
      <c r="C324" s="1"/>
      <c r="D324" s="1"/>
      <c r="E324" s="1"/>
      <c r="F324" s="1"/>
      <c r="G324" s="1"/>
      <c r="H324" s="1"/>
      <c r="I324" s="1"/>
      <c r="J324" s="1"/>
      <c r="K324" s="1"/>
      <c r="L324" s="1"/>
      <c r="M324" s="1"/>
      <c r="N324" s="1"/>
      <c r="O324" s="1"/>
      <c r="P324" s="1"/>
      <c r="Q324" s="1"/>
      <c r="R324" s="1"/>
      <c r="S324" s="1"/>
      <c r="T324" s="1"/>
      <c r="U324" s="1"/>
      <c r="V324" s="1"/>
      <c r="W324" s="1"/>
      <c r="X324" s="1"/>
      <c r="Y324" s="1"/>
      <c r="Z324" s="1"/>
      <c r="AA324" s="1"/>
      <c r="AB324" s="1"/>
      <c r="AC324" s="1"/>
      <c r="AD324" s="1"/>
      <c r="AE324" s="1"/>
      <c r="AF324" s="1"/>
      <c r="AG324" s="1"/>
      <c r="AH324" s="1"/>
      <c r="AI324" s="1"/>
      <c r="AJ324" s="1"/>
    </row>
    <row r="325" spans="2:36">
      <c r="B325" s="1" t="s">
        <v>4054</v>
      </c>
      <c r="C325" s="1"/>
      <c r="D325" s="19">
        <v>0.93</v>
      </c>
      <c r="E325" s="19">
        <v>0.93300000000000005</v>
      </c>
      <c r="F325" s="19">
        <v>0.95299999999999996</v>
      </c>
      <c r="G325" s="19">
        <v>1.0620000000000001</v>
      </c>
      <c r="H325" s="36">
        <f t="shared" ref="H325:M325" si="281">G325*(1+H326)</f>
        <v>1.0407600000000001</v>
      </c>
      <c r="I325" s="36">
        <f t="shared" si="281"/>
        <v>1.0615752000000001</v>
      </c>
      <c r="J325" s="36">
        <f t="shared" si="281"/>
        <v>1.0721909520000001</v>
      </c>
      <c r="K325" s="36">
        <f t="shared" si="281"/>
        <v>1.0721909520000001</v>
      </c>
      <c r="L325" s="36">
        <f t="shared" si="281"/>
        <v>1.0721909520000001</v>
      </c>
      <c r="M325" s="36">
        <f t="shared" si="281"/>
        <v>1.0721909520000001</v>
      </c>
      <c r="N325" s="36">
        <f t="shared" ref="N325:Z325" si="282">M325*(1+N326)</f>
        <v>1.0721909520000001</v>
      </c>
      <c r="O325" s="36">
        <f t="shared" si="282"/>
        <v>1.0721909520000001</v>
      </c>
      <c r="P325" s="36">
        <f t="shared" si="282"/>
        <v>1.0721909520000001</v>
      </c>
      <c r="Q325" s="36">
        <f t="shared" si="282"/>
        <v>1.0721909520000001</v>
      </c>
      <c r="R325" s="36">
        <f t="shared" si="282"/>
        <v>1.0721909520000001</v>
      </c>
      <c r="S325" s="36">
        <f t="shared" si="282"/>
        <v>1.0721909520000001</v>
      </c>
      <c r="T325" s="36">
        <f t="shared" si="282"/>
        <v>1.1043566805600002</v>
      </c>
      <c r="U325" s="36">
        <f t="shared" si="282"/>
        <v>1.1043566805600002</v>
      </c>
      <c r="V325" s="36">
        <f t="shared" si="282"/>
        <v>1.1043566805600002</v>
      </c>
      <c r="W325" s="36">
        <f t="shared" si="282"/>
        <v>1.1043566805600002</v>
      </c>
      <c r="X325" s="36">
        <f t="shared" si="282"/>
        <v>1.1043566805600002</v>
      </c>
      <c r="Y325" s="36">
        <f t="shared" si="282"/>
        <v>1.1043566805600002</v>
      </c>
      <c r="Z325" s="36">
        <f t="shared" si="282"/>
        <v>1.1043566805600002</v>
      </c>
      <c r="AA325" s="36">
        <f>Z325*(1+AA326)</f>
        <v>1.1043566805600002</v>
      </c>
      <c r="AB325" s="36">
        <f>AA325*(1+AB326)</f>
        <v>1.1043566805600002</v>
      </c>
      <c r="AC325" s="36">
        <f>AB325*(1+AC326)</f>
        <v>1.1043566805600002</v>
      </c>
      <c r="AD325" s="36">
        <f>AC325*(1+AD326)</f>
        <v>1.1043566805600002</v>
      </c>
      <c r="AE325" s="36">
        <f>AD325*(1+AE326)</f>
        <v>1.1043566805600002</v>
      </c>
      <c r="AF325" s="36"/>
      <c r="AG325" s="36"/>
      <c r="AH325" s="36"/>
      <c r="AI325" s="36"/>
      <c r="AJ325" s="36"/>
    </row>
    <row r="326" spans="2:36">
      <c r="B326" s="1" t="s">
        <v>327</v>
      </c>
      <c r="C326" s="1"/>
      <c r="D326" s="1"/>
      <c r="E326" s="34">
        <f>E325/D325-1</f>
        <v>3.225806451612856E-3</v>
      </c>
      <c r="F326" s="34">
        <f>F325/E325-1</f>
        <v>2.1436227224008508E-2</v>
      </c>
      <c r="G326" s="34">
        <f>G325/F325-1</f>
        <v>0.11437565582371478</v>
      </c>
      <c r="H326" s="84">
        <v>-0.02</v>
      </c>
      <c r="I326" s="84">
        <v>0.02</v>
      </c>
      <c r="J326" s="84">
        <v>0.01</v>
      </c>
      <c r="K326" s="84">
        <v>0</v>
      </c>
      <c r="L326" s="84">
        <v>0</v>
      </c>
      <c r="M326" s="84">
        <v>0</v>
      </c>
      <c r="N326" s="84">
        <v>0</v>
      </c>
      <c r="O326" s="84">
        <v>0</v>
      </c>
      <c r="P326" s="84">
        <v>0</v>
      </c>
      <c r="Q326" s="84">
        <v>0</v>
      </c>
      <c r="R326" s="84">
        <v>0</v>
      </c>
      <c r="S326" s="84">
        <v>0</v>
      </c>
      <c r="T326" s="84">
        <v>0.03</v>
      </c>
      <c r="U326" s="84">
        <v>0</v>
      </c>
      <c r="V326" s="84">
        <v>0</v>
      </c>
      <c r="W326" s="84">
        <v>0</v>
      </c>
      <c r="X326" s="84">
        <v>0</v>
      </c>
      <c r="Y326" s="84">
        <v>0</v>
      </c>
      <c r="Z326" s="84">
        <v>0</v>
      </c>
      <c r="AA326" s="84">
        <v>0</v>
      </c>
      <c r="AB326" s="84">
        <v>0</v>
      </c>
      <c r="AC326" s="84">
        <v>0</v>
      </c>
      <c r="AD326" s="84">
        <v>0</v>
      </c>
      <c r="AE326" s="84">
        <v>0</v>
      </c>
      <c r="AF326" s="84"/>
      <c r="AG326" s="84"/>
      <c r="AH326" s="84"/>
      <c r="AI326" s="84"/>
      <c r="AJ326" s="84"/>
    </row>
    <row r="327" spans="2:36">
      <c r="B327" s="1" t="s">
        <v>4055</v>
      </c>
      <c r="C327" s="1"/>
      <c r="D327" s="12">
        <v>41</v>
      </c>
      <c r="E327" s="12">
        <v>35</v>
      </c>
      <c r="F327" s="12">
        <v>32</v>
      </c>
      <c r="G327" s="12">
        <v>29.5</v>
      </c>
      <c r="H327" s="83">
        <f t="shared" ref="H327:M327" si="283">G327*(1+H328)</f>
        <v>26.845000000000002</v>
      </c>
      <c r="I327" s="83">
        <f t="shared" si="283"/>
        <v>24.697400000000002</v>
      </c>
      <c r="J327" s="83">
        <f t="shared" si="283"/>
        <v>20.992789999999999</v>
      </c>
      <c r="K327" s="83">
        <f t="shared" si="283"/>
        <v>19.523294699999997</v>
      </c>
      <c r="L327" s="83">
        <f t="shared" si="283"/>
        <v>18.644746438499997</v>
      </c>
      <c r="M327" s="83">
        <f t="shared" si="283"/>
        <v>17.805732848767498</v>
      </c>
      <c r="N327" s="83">
        <f t="shared" ref="N327:Z327" si="284">M327*(1+N328)</f>
        <v>16.559331549353772</v>
      </c>
      <c r="O327" s="83">
        <f t="shared" si="284"/>
        <v>15.565771656392544</v>
      </c>
      <c r="P327" s="83">
        <f t="shared" si="284"/>
        <v>14.865311931854878</v>
      </c>
      <c r="Q327" s="83">
        <f t="shared" si="284"/>
        <v>14.865311931854878</v>
      </c>
      <c r="R327" s="83">
        <f t="shared" si="284"/>
        <v>14.196372894921408</v>
      </c>
      <c r="S327" s="83">
        <f t="shared" si="284"/>
        <v>13.557536114649944</v>
      </c>
      <c r="T327" s="83">
        <f t="shared" si="284"/>
        <v>12.947446989490695</v>
      </c>
      <c r="U327" s="83">
        <f t="shared" si="284"/>
        <v>12.364811874963614</v>
      </c>
      <c r="V327" s="83">
        <f t="shared" si="284"/>
        <v>11.80839534059025</v>
      </c>
      <c r="W327" s="83">
        <f t="shared" si="284"/>
        <v>11.277017550263688</v>
      </c>
      <c r="X327" s="83">
        <f t="shared" si="284"/>
        <v>10.769551760501821</v>
      </c>
      <c r="Y327" s="83">
        <f t="shared" si="284"/>
        <v>10.231074172476729</v>
      </c>
      <c r="Z327" s="83">
        <f t="shared" si="284"/>
        <v>9.7706758347152753</v>
      </c>
      <c r="AA327" s="83">
        <f>Z327*(1+AA328)</f>
        <v>9.3798488013266645</v>
      </c>
      <c r="AB327" s="83">
        <f>AA327*(1+AB328)</f>
        <v>9.051554093280231</v>
      </c>
      <c r="AC327" s="83">
        <f>AB327*(1+AC328)</f>
        <v>8.7800074704818236</v>
      </c>
      <c r="AD327" s="83">
        <f>AC327*(1+AD328)</f>
        <v>8.5166072463673679</v>
      </c>
      <c r="AE327" s="83">
        <f>AD327*(1+AE328)</f>
        <v>8.261109028976346</v>
      </c>
      <c r="AF327" s="83"/>
      <c r="AG327" s="83"/>
      <c r="AH327" s="83"/>
      <c r="AI327" s="83"/>
      <c r="AJ327" s="83"/>
    </row>
    <row r="328" spans="2:36">
      <c r="B328" s="1" t="s">
        <v>327</v>
      </c>
      <c r="C328" s="1"/>
      <c r="D328" s="1"/>
      <c r="E328" s="34">
        <f>E327/D327-1</f>
        <v>-0.14634146341463417</v>
      </c>
      <c r="F328" s="34">
        <f>F327/E327-1</f>
        <v>-8.5714285714285743E-2</v>
      </c>
      <c r="G328" s="34">
        <f>G327/F327-1</f>
        <v>-7.8125E-2</v>
      </c>
      <c r="H328" s="84">
        <v>-0.09</v>
      </c>
      <c r="I328" s="84">
        <v>-0.08</v>
      </c>
      <c r="J328" s="84">
        <v>-0.15</v>
      </c>
      <c r="K328" s="84">
        <v>-7.0000000000000007E-2</v>
      </c>
      <c r="L328" s="84">
        <v>-4.4999999999999998E-2</v>
      </c>
      <c r="M328" s="84">
        <v>-4.4999999999999998E-2</v>
      </c>
      <c r="N328" s="84">
        <v>-7.0000000000000007E-2</v>
      </c>
      <c r="O328" s="84">
        <v>-0.06</v>
      </c>
      <c r="P328" s="84">
        <v>-4.4999999999999998E-2</v>
      </c>
      <c r="Q328" s="84">
        <v>0</v>
      </c>
      <c r="R328" s="84">
        <v>-4.4999999999999998E-2</v>
      </c>
      <c r="S328" s="84">
        <v>-4.4999999999999998E-2</v>
      </c>
      <c r="T328" s="84">
        <v>-4.4999999999999998E-2</v>
      </c>
      <c r="U328" s="84">
        <v>-4.4999999999999998E-2</v>
      </c>
      <c r="V328" s="84">
        <v>-4.4999999999999998E-2</v>
      </c>
      <c r="W328" s="84">
        <v>-4.4999999999999998E-2</v>
      </c>
      <c r="X328" s="84">
        <v>-4.4999999999999998E-2</v>
      </c>
      <c r="Y328" s="84">
        <v>-0.05</v>
      </c>
      <c r="Z328" s="84">
        <v>-4.4999999999999998E-2</v>
      </c>
      <c r="AA328" s="84">
        <v>-0.04</v>
      </c>
      <c r="AB328" s="84">
        <v>-3.5000000000000003E-2</v>
      </c>
      <c r="AC328" s="84">
        <v>-0.03</v>
      </c>
      <c r="AD328" s="84">
        <v>-0.03</v>
      </c>
      <c r="AE328" s="84">
        <v>-0.03</v>
      </c>
      <c r="AF328" s="84"/>
      <c r="AG328" s="84"/>
      <c r="AH328" s="84"/>
      <c r="AI328" s="84"/>
      <c r="AJ328" s="84"/>
    </row>
    <row r="329" spans="2:36">
      <c r="B329" s="37" t="s">
        <v>4057</v>
      </c>
      <c r="C329" s="37"/>
      <c r="D329" s="65">
        <f>D325*D327*12*(D315/D313)</f>
        <v>4941.648000000001</v>
      </c>
      <c r="E329" s="65">
        <f t="shared" ref="E329:P329" si="285">E325*E327*12*(E315/E313)</f>
        <v>4428.018</v>
      </c>
      <c r="F329" s="65">
        <f t="shared" si="285"/>
        <v>3985.2172800000003</v>
      </c>
      <c r="G329" s="65">
        <f t="shared" si="285"/>
        <v>4097.8332</v>
      </c>
      <c r="H329" s="65">
        <f t="shared" si="285"/>
        <v>3654.447647760001</v>
      </c>
      <c r="I329" s="65">
        <f t="shared" si="285"/>
        <v>3476.5263378780492</v>
      </c>
      <c r="J329" s="65">
        <f t="shared" si="285"/>
        <v>3646.3412782282453</v>
      </c>
      <c r="K329" s="65">
        <f t="shared" si="285"/>
        <v>3172.5600014771221</v>
      </c>
      <c r="L329" s="65">
        <f t="shared" si="285"/>
        <v>2984.2159405818288</v>
      </c>
      <c r="M329" s="65">
        <f t="shared" si="285"/>
        <v>3014.8737217077423</v>
      </c>
      <c r="N329" s="65">
        <f t="shared" si="285"/>
        <v>2718.6096869879507</v>
      </c>
      <c r="O329" s="65">
        <f t="shared" si="285"/>
        <v>2649.621770322849</v>
      </c>
      <c r="P329" s="65">
        <f t="shared" si="285"/>
        <v>3033.4063658232012</v>
      </c>
      <c r="Q329" s="65">
        <f t="shared" ref="Q329:Z329" si="286">Q325*Q327*12*(Q315/Q313)</f>
        <v>3574.6762280728649</v>
      </c>
      <c r="R329" s="65">
        <f t="shared" si="286"/>
        <v>3422.9485313510772</v>
      </c>
      <c r="S329" s="65">
        <f t="shared" si="286"/>
        <v>3354.3891006550994</v>
      </c>
      <c r="T329" s="65">
        <f t="shared" si="286"/>
        <v>3301.2606708088733</v>
      </c>
      <c r="U329" s="65">
        <f t="shared" si="286"/>
        <v>3521.3933307680331</v>
      </c>
      <c r="V329" s="65">
        <f t="shared" si="286"/>
        <v>3174.4439365151957</v>
      </c>
      <c r="W329" s="65">
        <f t="shared" si="286"/>
        <v>3005.3630019845796</v>
      </c>
      <c r="X329" s="65">
        <f t="shared" si="286"/>
        <v>2531.8726191308874</v>
      </c>
      <c r="Y329" s="65">
        <f t="shared" si="286"/>
        <v>2481.2066225248295</v>
      </c>
      <c r="Z329" s="65">
        <f t="shared" si="286"/>
        <v>2486.0876847330746</v>
      </c>
      <c r="AA329" s="65">
        <f>AA325*AA327*12*(AA315/AA313)</f>
        <v>2212.6180394124372</v>
      </c>
      <c r="AB329" s="65">
        <f>AB325*AB327*12*(AB315/AB313)</f>
        <v>2177.8799361936617</v>
      </c>
      <c r="AC329" s="65">
        <f>AC325*AC327*12*(AC315/AC313)</f>
        <v>2154.7944088700092</v>
      </c>
      <c r="AD329" s="65">
        <f>AD325*AD327*12*(AD315/AD313)</f>
        <v>2131.9535881359866</v>
      </c>
      <c r="AE329" s="65">
        <f>AE325*AE327*12*(AE315/AE313)</f>
        <v>2109.354880101745</v>
      </c>
      <c r="AF329" s="65"/>
      <c r="AG329" s="65"/>
      <c r="AH329" s="65"/>
      <c r="AI329" s="65"/>
      <c r="AJ329" s="65"/>
    </row>
    <row r="330" spans="2:36">
      <c r="B330" s="37" t="s">
        <v>327</v>
      </c>
      <c r="C330" s="37"/>
      <c r="D330" s="85"/>
      <c r="E330" s="86">
        <f t="shared" ref="E330:Z330" si="287">E329/D329-1</f>
        <v>-0.10393900982020587</v>
      </c>
      <c r="F330" s="86">
        <f t="shared" si="287"/>
        <v>-9.9999756098552384E-2</v>
      </c>
      <c r="G330" s="86">
        <f t="shared" si="287"/>
        <v>2.8258414055657211E-2</v>
      </c>
      <c r="H330" s="86">
        <f t="shared" si="287"/>
        <v>-0.10819999999999974</v>
      </c>
      <c r="I330" s="86">
        <f t="shared" si="287"/>
        <v>-4.8686238532110071E-2</v>
      </c>
      <c r="J330" s="86">
        <f t="shared" si="287"/>
        <v>4.8846153846153539E-2</v>
      </c>
      <c r="K330" s="86">
        <f t="shared" si="287"/>
        <v>-0.12993333333333335</v>
      </c>
      <c r="L330" s="86">
        <f t="shared" si="287"/>
        <v>-5.9366587490103151E-2</v>
      </c>
      <c r="M330" s="86">
        <f t="shared" si="287"/>
        <v>1.0273311897106341E-2</v>
      </c>
      <c r="N330" s="86">
        <f t="shared" si="287"/>
        <v>-9.8267477203647591E-2</v>
      </c>
      <c r="O330" s="86">
        <f t="shared" si="287"/>
        <v>-2.5376175548589286E-2</v>
      </c>
      <c r="P330" s="86">
        <f t="shared" si="287"/>
        <v>0.1448450491307629</v>
      </c>
      <c r="Q330" s="86">
        <f t="shared" si="287"/>
        <v>0.17843631778058011</v>
      </c>
      <c r="R330" s="86">
        <f t="shared" si="287"/>
        <v>-4.2445157838416403E-2</v>
      </c>
      <c r="S330" s="86">
        <f t="shared" si="287"/>
        <v>-2.0029348986125961E-2</v>
      </c>
      <c r="T330" s="86">
        <f t="shared" si="287"/>
        <v>-1.5838481539261595E-2</v>
      </c>
      <c r="U330" s="86">
        <f t="shared" si="287"/>
        <v>6.6681392931392747E-2</v>
      </c>
      <c r="V330" s="86">
        <f t="shared" si="287"/>
        <v>-9.852616895175581E-2</v>
      </c>
      <c r="W330" s="86">
        <f t="shared" si="287"/>
        <v>-5.3263166057431754E-2</v>
      </c>
      <c r="X330" s="86">
        <f t="shared" si="287"/>
        <v>-0.15754848334162119</v>
      </c>
      <c r="Y330" s="86">
        <f t="shared" si="287"/>
        <v>-2.0011273957158959E-2</v>
      </c>
      <c r="Z330" s="86">
        <f t="shared" si="287"/>
        <v>1.9672131147538963E-3</v>
      </c>
      <c r="AA330" s="86">
        <f>AA329/Z329-1</f>
        <v>-0.10999999999999965</v>
      </c>
      <c r="AB330" s="86">
        <f>AB329/AA329-1</f>
        <v>-1.5700000000000047E-2</v>
      </c>
      <c r="AC330" s="86">
        <f>AC329/AB329-1</f>
        <v>-1.0599999999999832E-2</v>
      </c>
      <c r="AD330" s="86">
        <f>AD329/AC329-1</f>
        <v>-1.0600000000000276E-2</v>
      </c>
      <c r="AE330" s="86">
        <f>AE329/AD329-1</f>
        <v>-1.0600000000000054E-2</v>
      </c>
      <c r="AF330" s="86"/>
      <c r="AG330" s="86"/>
      <c r="AH330" s="86"/>
      <c r="AI330" s="86"/>
      <c r="AJ330" s="86"/>
    </row>
    <row r="331" spans="2:36">
      <c r="B331" s="1"/>
      <c r="C331" s="1"/>
      <c r="D331" s="4"/>
      <c r="E331" s="4"/>
      <c r="F331" s="4"/>
      <c r="G331" s="4"/>
      <c r="H331" s="4"/>
      <c r="I331" s="4"/>
      <c r="J331" s="4"/>
      <c r="K331" s="4"/>
      <c r="L331" s="4"/>
      <c r="M331" s="4"/>
      <c r="N331" s="4"/>
      <c r="O331" s="4"/>
      <c r="P331" s="4"/>
      <c r="Q331" s="4"/>
      <c r="R331" s="4"/>
      <c r="S331" s="4"/>
      <c r="T331" s="4"/>
      <c r="U331" s="4"/>
      <c r="V331" s="4"/>
      <c r="W331" s="4"/>
      <c r="X331" s="4"/>
      <c r="Y331" s="4"/>
      <c r="Z331" s="4"/>
      <c r="AA331" s="4"/>
      <c r="AB331" s="4"/>
      <c r="AC331" s="4"/>
      <c r="AD331" s="4"/>
      <c r="AE331" s="4"/>
      <c r="AF331" s="4"/>
      <c r="AG331" s="4"/>
      <c r="AH331" s="4"/>
      <c r="AI331" s="4"/>
      <c r="AJ331" s="4"/>
    </row>
    <row r="332" spans="2:36">
      <c r="B332" s="37" t="s">
        <v>376</v>
      </c>
      <c r="C332" s="37"/>
      <c r="D332" s="77">
        <f>D329+D322</f>
        <v>4941.648000000001</v>
      </c>
      <c r="E332" s="77">
        <f t="shared" ref="E332:M332" si="288">E329+E322</f>
        <v>6126.8580000000002</v>
      </c>
      <c r="F332" s="77">
        <f t="shared" si="288"/>
        <v>6942.01728</v>
      </c>
      <c r="G332" s="77">
        <f t="shared" si="288"/>
        <v>7496.9982</v>
      </c>
      <c r="H332" s="77">
        <f t="shared" si="288"/>
        <v>7179.9607354106129</v>
      </c>
      <c r="I332" s="77">
        <f t="shared" si="288"/>
        <v>6868.6772222288018</v>
      </c>
      <c r="J332" s="77">
        <f t="shared" si="288"/>
        <v>7637.8294792830311</v>
      </c>
      <c r="K332" s="77">
        <f t="shared" si="288"/>
        <v>6855.645463920534</v>
      </c>
      <c r="L332" s="77">
        <f t="shared" si="288"/>
        <v>7077.9904176308828</v>
      </c>
      <c r="M332" s="77">
        <f t="shared" si="288"/>
        <v>7625.4653315574751</v>
      </c>
      <c r="N332" s="77">
        <f t="shared" ref="N332:S332" si="289">N329+N322</f>
        <v>7473.1021487814523</v>
      </c>
      <c r="O332" s="77">
        <f t="shared" si="289"/>
        <v>7887.4178336445057</v>
      </c>
      <c r="P332" s="77">
        <f t="shared" si="289"/>
        <v>9698.931118916149</v>
      </c>
      <c r="Q332" s="77">
        <f t="shared" si="289"/>
        <v>11905.972380368261</v>
      </c>
      <c r="R332" s="77">
        <f t="shared" si="289"/>
        <v>12276.046778021719</v>
      </c>
      <c r="S332" s="77">
        <f t="shared" si="289"/>
        <v>12974.867621610036</v>
      </c>
      <c r="T332" s="77">
        <f t="shared" ref="T332:Z332" si="290">T329+T322</f>
        <v>14785.402094711861</v>
      </c>
      <c r="U332" s="77">
        <f t="shared" si="290"/>
        <v>16155.208814594122</v>
      </c>
      <c r="V332" s="77">
        <f t="shared" si="290"/>
        <v>15777.712601901198</v>
      </c>
      <c r="W332" s="77">
        <f t="shared" si="290"/>
        <v>16589.392717091527</v>
      </c>
      <c r="X332" s="77">
        <f t="shared" si="290"/>
        <v>15552.562115653924</v>
      </c>
      <c r="Y332" s="77">
        <f t="shared" si="290"/>
        <v>16602.339797733879</v>
      </c>
      <c r="Z332" s="77">
        <f t="shared" si="290"/>
        <v>17885.558982707487</v>
      </c>
      <c r="AA332" s="77">
        <f>AA329+AA322</f>
        <v>16925.642445900681</v>
      </c>
      <c r="AB332" s="77">
        <f>AB329+AB322</f>
        <v>17540.335290410228</v>
      </c>
      <c r="AC332" s="77">
        <f>AC329+AC322</f>
        <v>18099.324954166801</v>
      </c>
      <c r="AD332" s="77">
        <f>AD329+AD322</f>
        <v>18583.727250861211</v>
      </c>
      <c r="AE332" s="77">
        <f>AE329+AE322</f>
        <v>19035.387028485249</v>
      </c>
      <c r="AF332" s="77"/>
      <c r="AG332" s="77"/>
      <c r="AH332" s="77"/>
      <c r="AI332" s="77"/>
      <c r="AJ332" s="77"/>
    </row>
    <row r="333" spans="2:36">
      <c r="B333" s="37" t="s">
        <v>327</v>
      </c>
      <c r="C333" s="37"/>
      <c r="D333" s="85"/>
      <c r="E333" s="86">
        <f t="shared" ref="E333:Z333" si="291">E332/D332-1</f>
        <v>0.23984104088352698</v>
      </c>
      <c r="F333" s="86">
        <f t="shared" si="291"/>
        <v>0.13304687002701865</v>
      </c>
      <c r="G333" s="86">
        <f t="shared" si="291"/>
        <v>7.9945194259153363E-2</v>
      </c>
      <c r="H333" s="86">
        <f t="shared" si="291"/>
        <v>-4.2288587529524468E-2</v>
      </c>
      <c r="I333" s="86">
        <f t="shared" si="291"/>
        <v>-4.3354486835366912E-2</v>
      </c>
      <c r="J333" s="86">
        <f t="shared" si="291"/>
        <v>0.11197967704248146</v>
      </c>
      <c r="K333" s="86">
        <f t="shared" si="291"/>
        <v>-0.10240920113287488</v>
      </c>
      <c r="L333" s="86">
        <f t="shared" si="291"/>
        <v>3.2432388004965063E-2</v>
      </c>
      <c r="M333" s="86">
        <f t="shared" si="291"/>
        <v>7.7348919908518443E-2</v>
      </c>
      <c r="N333" s="86">
        <f t="shared" si="291"/>
        <v>-1.9980837385159655E-2</v>
      </c>
      <c r="O333" s="86">
        <f t="shared" si="291"/>
        <v>5.5440923543459197E-2</v>
      </c>
      <c r="P333" s="86">
        <f t="shared" si="291"/>
        <v>0.22967127182542146</v>
      </c>
      <c r="Q333" s="86">
        <f t="shared" si="291"/>
        <v>0.22755510214395125</v>
      </c>
      <c r="R333" s="86">
        <f t="shared" si="291"/>
        <v>3.108308887593858E-2</v>
      </c>
      <c r="S333" s="86">
        <f t="shared" si="291"/>
        <v>5.6925560502053774E-2</v>
      </c>
      <c r="T333" s="86">
        <f t="shared" si="291"/>
        <v>0.13954165282475217</v>
      </c>
      <c r="U333" s="86">
        <f t="shared" si="291"/>
        <v>9.2645888904988594E-2</v>
      </c>
      <c r="V333" s="86">
        <f t="shared" si="291"/>
        <v>-2.3366842052323422E-2</v>
      </c>
      <c r="W333" s="86">
        <f t="shared" si="291"/>
        <v>5.1444726854292133E-2</v>
      </c>
      <c r="X333" s="86">
        <f t="shared" si="291"/>
        <v>-6.2499611596353977E-2</v>
      </c>
      <c r="Y333" s="86">
        <f t="shared" si="291"/>
        <v>6.7498697274022579E-2</v>
      </c>
      <c r="Z333" s="86">
        <f t="shared" si="291"/>
        <v>7.7291466179288726E-2</v>
      </c>
      <c r="AA333" s="86">
        <f>AA332/Z332-1</f>
        <v>-5.3669920953261396E-2</v>
      </c>
      <c r="AB333" s="86">
        <f>AB332/AA332-1</f>
        <v>3.6317253331699773E-2</v>
      </c>
      <c r="AC333" s="86">
        <f>AC332/AB332-1</f>
        <v>3.1868812910445632E-2</v>
      </c>
      <c r="AD333" s="86">
        <f>AD332/AC332-1</f>
        <v>2.6763555984605558E-2</v>
      </c>
      <c r="AE333" s="86">
        <f>AE332/AD332-1</f>
        <v>2.4304046843084626E-2</v>
      </c>
      <c r="AF333" s="86"/>
      <c r="AG333" s="86"/>
      <c r="AH333" s="86"/>
      <c r="AI333" s="86"/>
      <c r="AJ333" s="86"/>
    </row>
    <row r="334" spans="2:36">
      <c r="B334" s="1"/>
      <c r="C334" s="1"/>
      <c r="D334" s="1"/>
      <c r="E334" s="1"/>
      <c r="F334" s="1"/>
      <c r="G334" s="1"/>
      <c r="H334" s="1"/>
      <c r="I334" s="1"/>
      <c r="J334" s="1"/>
      <c r="K334" s="1"/>
      <c r="L334" s="1"/>
      <c r="M334" s="1"/>
      <c r="N334" s="1"/>
      <c r="O334" s="1"/>
      <c r="P334" s="1"/>
      <c r="Q334" s="1"/>
      <c r="R334" s="1"/>
      <c r="S334" s="1"/>
      <c r="T334" s="1"/>
      <c r="U334" s="1"/>
      <c r="V334" s="1"/>
      <c r="W334" s="1"/>
      <c r="X334" s="1"/>
      <c r="Y334" s="1"/>
      <c r="Z334" s="1"/>
      <c r="AA334" s="1"/>
      <c r="AB334" s="1"/>
      <c r="AC334" s="1"/>
      <c r="AD334" s="1"/>
      <c r="AE334" s="1"/>
      <c r="AF334" s="1"/>
      <c r="AG334" s="1"/>
      <c r="AH334" s="1"/>
      <c r="AI334" s="1"/>
      <c r="AJ334" s="1"/>
    </row>
    <row r="335" spans="2:36">
      <c r="B335" s="37" t="s">
        <v>109</v>
      </c>
      <c r="C335" s="1"/>
      <c r="D335" s="77">
        <f t="shared" ref="D335:M335" si="292">D332*D336</f>
        <v>2520.2404800000004</v>
      </c>
      <c r="E335" s="77">
        <f t="shared" si="292"/>
        <v>3124.69758</v>
      </c>
      <c r="F335" s="77">
        <f t="shared" si="292"/>
        <v>3818.1095040000005</v>
      </c>
      <c r="G335" s="77">
        <f t="shared" si="292"/>
        <v>3973.4090460000002</v>
      </c>
      <c r="H335" s="77">
        <f t="shared" si="292"/>
        <v>3733.5795824135189</v>
      </c>
      <c r="I335" s="77">
        <f t="shared" si="292"/>
        <v>3296.9650666698253</v>
      </c>
      <c r="J335" s="77">
        <f t="shared" si="292"/>
        <v>3437.0232656773646</v>
      </c>
      <c r="K335" s="77">
        <f t="shared" si="292"/>
        <v>3016.484004125035</v>
      </c>
      <c r="L335" s="77">
        <f t="shared" si="292"/>
        <v>2831.1961670523533</v>
      </c>
      <c r="M335" s="77">
        <f t="shared" si="292"/>
        <v>2821.4221726762657</v>
      </c>
      <c r="N335" s="77">
        <f t="shared" ref="N335:S335" si="293">N332*N336</f>
        <v>3213.4339239760243</v>
      </c>
      <c r="O335" s="77">
        <f t="shared" si="293"/>
        <v>3312.7154901306922</v>
      </c>
      <c r="P335" s="77">
        <f t="shared" si="293"/>
        <v>3782.5831363772982</v>
      </c>
      <c r="Q335" s="77">
        <f t="shared" si="293"/>
        <v>4524.2695045399396</v>
      </c>
      <c r="R335" s="77">
        <f t="shared" si="293"/>
        <v>4542.1373078680363</v>
      </c>
      <c r="S335" s="77">
        <f t="shared" si="293"/>
        <v>4800.7010199957131</v>
      </c>
      <c r="T335" s="77">
        <f t="shared" ref="T335:Z335" si="294">T332*T336</f>
        <v>5914.160837884745</v>
      </c>
      <c r="U335" s="77">
        <f t="shared" si="294"/>
        <v>6462.0835258376492</v>
      </c>
      <c r="V335" s="77">
        <f t="shared" si="294"/>
        <v>6626.6392927985025</v>
      </c>
      <c r="W335" s="77">
        <f t="shared" si="294"/>
        <v>6967.5449411784411</v>
      </c>
      <c r="X335" s="77">
        <f t="shared" si="294"/>
        <v>6532.0760885746477</v>
      </c>
      <c r="Y335" s="77">
        <f t="shared" si="294"/>
        <v>6640.935919093552</v>
      </c>
      <c r="Z335" s="77">
        <f t="shared" si="294"/>
        <v>7511.9347727371442</v>
      </c>
      <c r="AA335" s="77">
        <f>AA332*AA336</f>
        <v>7108.7698272782854</v>
      </c>
      <c r="AB335" s="77">
        <f>AB332*AB336</f>
        <v>7366.9408219722955</v>
      </c>
      <c r="AC335" s="77">
        <f>AC332*AC336</f>
        <v>7601.7164807500558</v>
      </c>
      <c r="AD335" s="77">
        <f>AD332*AD336</f>
        <v>7805.1654453617084</v>
      </c>
      <c r="AE335" s="77">
        <f>AE332*AE336</f>
        <v>7994.8625519638044</v>
      </c>
      <c r="AF335" s="77"/>
      <c r="AG335" s="77"/>
      <c r="AH335" s="77"/>
      <c r="AI335" s="77"/>
      <c r="AJ335" s="77"/>
    </row>
    <row r="336" spans="2:36">
      <c r="B336" s="37" t="s">
        <v>49</v>
      </c>
      <c r="C336" s="37"/>
      <c r="D336" s="87">
        <v>0.51</v>
      </c>
      <c r="E336" s="87">
        <v>0.51</v>
      </c>
      <c r="F336" s="87">
        <v>0.55000000000000004</v>
      </c>
      <c r="G336" s="87">
        <v>0.53</v>
      </c>
      <c r="H336" s="87">
        <v>0.52</v>
      </c>
      <c r="I336" s="87">
        <f>H336-0.04</f>
        <v>0.48000000000000004</v>
      </c>
      <c r="J336" s="87">
        <f>I336-0.03</f>
        <v>0.45000000000000007</v>
      </c>
      <c r="K336" s="87">
        <v>0.44</v>
      </c>
      <c r="L336" s="87">
        <v>0.4</v>
      </c>
      <c r="M336" s="87">
        <v>0.37</v>
      </c>
      <c r="N336" s="87">
        <v>0.43</v>
      </c>
      <c r="O336" s="87">
        <v>0.42</v>
      </c>
      <c r="P336" s="87">
        <v>0.39</v>
      </c>
      <c r="Q336" s="87">
        <v>0.38</v>
      </c>
      <c r="R336" s="87">
        <v>0.37</v>
      </c>
      <c r="S336" s="87">
        <v>0.37</v>
      </c>
      <c r="T336" s="917">
        <v>0.4</v>
      </c>
      <c r="U336" s="87">
        <v>0.4</v>
      </c>
      <c r="V336" s="87">
        <v>0.42</v>
      </c>
      <c r="W336" s="87">
        <v>0.42</v>
      </c>
      <c r="X336" s="87">
        <v>0.42</v>
      </c>
      <c r="Y336" s="87">
        <v>0.4</v>
      </c>
      <c r="Z336" s="87">
        <v>0.42</v>
      </c>
      <c r="AA336" s="87">
        <v>0.42</v>
      </c>
      <c r="AB336" s="87">
        <v>0.42</v>
      </c>
      <c r="AC336" s="87">
        <v>0.42</v>
      </c>
      <c r="AD336" s="87">
        <v>0.42</v>
      </c>
      <c r="AE336" s="87">
        <v>0.42</v>
      </c>
      <c r="AF336" s="87"/>
      <c r="AG336" s="87"/>
      <c r="AH336" s="87"/>
      <c r="AI336" s="87"/>
      <c r="AJ336" s="87"/>
    </row>
    <row r="337" spans="2:36">
      <c r="B337" s="37" t="s">
        <v>327</v>
      </c>
      <c r="C337" s="37"/>
      <c r="D337" s="86"/>
      <c r="E337" s="86">
        <f t="shared" ref="E337:Z337" si="295">E335/D335-1</f>
        <v>0.23984104088352698</v>
      </c>
      <c r="F337" s="86">
        <f t="shared" si="295"/>
        <v>0.22191329120560854</v>
      </c>
      <c r="G337" s="86">
        <f t="shared" si="295"/>
        <v>4.0674459922456885E-2</v>
      </c>
      <c r="H337" s="86">
        <f t="shared" si="295"/>
        <v>-6.035861417991073E-2</v>
      </c>
      <c r="I337" s="86">
        <f t="shared" si="295"/>
        <v>-0.11694260323264638</v>
      </c>
      <c r="J337" s="86">
        <f t="shared" si="295"/>
        <v>4.2480947227326427E-2</v>
      </c>
      <c r="K337" s="86">
        <f t="shared" si="295"/>
        <v>-0.12235566332992232</v>
      </c>
      <c r="L337" s="86">
        <f t="shared" si="295"/>
        <v>-6.1425101813668115E-2</v>
      </c>
      <c r="M337" s="86">
        <f t="shared" si="295"/>
        <v>-3.4522490846204956E-3</v>
      </c>
      <c r="N337" s="86">
        <f t="shared" si="295"/>
        <v>0.13894118898481445</v>
      </c>
      <c r="O337" s="86">
        <f t="shared" si="295"/>
        <v>3.0895785786634544E-2</v>
      </c>
      <c r="P337" s="86">
        <f t="shared" si="295"/>
        <v>0.14183760955217717</v>
      </c>
      <c r="Q337" s="86">
        <f t="shared" si="295"/>
        <v>0.1960793302941064</v>
      </c>
      <c r="R337" s="86">
        <f t="shared" si="295"/>
        <v>3.9493233792033955E-3</v>
      </c>
      <c r="S337" s="86">
        <f t="shared" si="295"/>
        <v>5.6925560502053552E-2</v>
      </c>
      <c r="T337" s="86">
        <f t="shared" si="295"/>
        <v>0.23193692197270521</v>
      </c>
      <c r="U337" s="86">
        <f t="shared" si="295"/>
        <v>9.2645888904988594E-2</v>
      </c>
      <c r="V337" s="86">
        <f t="shared" si="295"/>
        <v>2.5464815845060329E-2</v>
      </c>
      <c r="W337" s="86">
        <f t="shared" si="295"/>
        <v>5.1444726854292133E-2</v>
      </c>
      <c r="X337" s="86">
        <f t="shared" si="295"/>
        <v>-6.2499611596353977E-2</v>
      </c>
      <c r="Y337" s="86">
        <f t="shared" si="295"/>
        <v>1.6665425975259662E-2</v>
      </c>
      <c r="Z337" s="86">
        <f t="shared" si="295"/>
        <v>0.13115603948825316</v>
      </c>
      <c r="AA337" s="86">
        <f>AA335/Z335-1</f>
        <v>-5.3669920953261507E-2</v>
      </c>
      <c r="AB337" s="86">
        <f>AB335/AA335-1</f>
        <v>3.6317253331699995E-2</v>
      </c>
      <c r="AC337" s="86">
        <f>AC335/AB335-1</f>
        <v>3.1868812910445632E-2</v>
      </c>
      <c r="AD337" s="86">
        <f>AD335/AC335-1</f>
        <v>2.6763555984605558E-2</v>
      </c>
      <c r="AE337" s="86">
        <f>AE335/AD335-1</f>
        <v>2.4304046843084626E-2</v>
      </c>
      <c r="AF337" s="86"/>
      <c r="AG337" s="86"/>
      <c r="AH337" s="86"/>
      <c r="AI337" s="86"/>
      <c r="AJ337" s="86"/>
    </row>
    <row r="338" spans="2:36">
      <c r="B338" s="1"/>
      <c r="C338" s="1"/>
      <c r="D338" s="1"/>
      <c r="E338" s="1"/>
      <c r="F338" s="1"/>
      <c r="G338" s="1"/>
      <c r="H338" s="1"/>
      <c r="I338" s="1"/>
      <c r="J338" s="1"/>
      <c r="K338" s="1"/>
      <c r="L338" s="1"/>
      <c r="M338" s="1"/>
      <c r="N338" s="1"/>
      <c r="O338" s="1"/>
      <c r="P338" s="1"/>
      <c r="Q338" s="1"/>
      <c r="R338" s="1"/>
      <c r="S338" s="1"/>
      <c r="T338" s="1"/>
      <c r="U338" s="1"/>
      <c r="V338" s="1"/>
      <c r="W338" s="1"/>
      <c r="X338" s="1"/>
      <c r="Y338" s="1"/>
      <c r="Z338" s="1"/>
      <c r="AA338" s="1"/>
      <c r="AB338" s="1"/>
      <c r="AC338" s="1"/>
      <c r="AD338" s="1"/>
      <c r="AE338" s="1"/>
      <c r="AF338" s="1"/>
      <c r="AG338" s="1"/>
      <c r="AH338" s="1"/>
      <c r="AI338" s="1"/>
      <c r="AJ338" s="1"/>
    </row>
    <row r="339" spans="2:36">
      <c r="B339" s="1" t="s">
        <v>48</v>
      </c>
      <c r="C339" s="1"/>
      <c r="D339" s="83">
        <f t="shared" ref="D339:M339" si="296">D340*D332</f>
        <v>1482.4944000000003</v>
      </c>
      <c r="E339" s="83">
        <f t="shared" si="296"/>
        <v>1225.3716000000002</v>
      </c>
      <c r="F339" s="83">
        <f t="shared" si="296"/>
        <v>2082.605184</v>
      </c>
      <c r="G339" s="83">
        <f t="shared" si="296"/>
        <v>1499.3996400000001</v>
      </c>
      <c r="H339" s="83">
        <f t="shared" si="296"/>
        <v>1076.9941103115918</v>
      </c>
      <c r="I339" s="83">
        <f t="shared" si="296"/>
        <v>1373.7354444457605</v>
      </c>
      <c r="J339" s="83">
        <f t="shared" si="296"/>
        <v>1145.6744218924546</v>
      </c>
      <c r="K339" s="83">
        <f t="shared" si="296"/>
        <v>1028.3468195880801</v>
      </c>
      <c r="L339" s="83">
        <f t="shared" si="296"/>
        <v>1061.6985626446324</v>
      </c>
      <c r="M339" s="83">
        <f t="shared" si="296"/>
        <v>1143.8197997336213</v>
      </c>
      <c r="N339" s="83">
        <f t="shared" ref="N339:S339" si="297">N340*N332</f>
        <v>1120.9653223172179</v>
      </c>
      <c r="O339" s="83">
        <f t="shared" si="297"/>
        <v>1183.1126750466758</v>
      </c>
      <c r="P339" s="83">
        <f t="shared" si="297"/>
        <v>1454.8396678374222</v>
      </c>
      <c r="Q339" s="83">
        <f t="shared" si="297"/>
        <v>1785.895857055239</v>
      </c>
      <c r="R339" s="83">
        <f t="shared" si="297"/>
        <v>1841.4070167032578</v>
      </c>
      <c r="S339" s="83">
        <f t="shared" si="297"/>
        <v>1946.2301432415052</v>
      </c>
      <c r="T339" s="83">
        <f t="shared" ref="T339:Z339" si="298">T340*T332</f>
        <v>2217.8103142067789</v>
      </c>
      <c r="U339" s="83">
        <f t="shared" si="298"/>
        <v>2423.2813221891183</v>
      </c>
      <c r="V339" s="83">
        <f t="shared" si="298"/>
        <v>2366.6568902851795</v>
      </c>
      <c r="W339" s="83">
        <f t="shared" si="298"/>
        <v>2488.4089075637289</v>
      </c>
      <c r="X339" s="83">
        <f t="shared" si="298"/>
        <v>2332.8843173480886</v>
      </c>
      <c r="Y339" s="83">
        <f t="shared" si="298"/>
        <v>2490.3509696600818</v>
      </c>
      <c r="Z339" s="83">
        <f t="shared" si="298"/>
        <v>2682.8338474061229</v>
      </c>
      <c r="AA339" s="83">
        <f>AA340*AA332</f>
        <v>2538.8463668851023</v>
      </c>
      <c r="AB339" s="83">
        <f>AB340*AB332</f>
        <v>2631.0502935615341</v>
      </c>
      <c r="AC339" s="83">
        <f>AC340*AC332</f>
        <v>2714.8987431250202</v>
      </c>
      <c r="AD339" s="83">
        <f>AD340*AD332</f>
        <v>2787.5590876291817</v>
      </c>
      <c r="AE339" s="83">
        <f>AE340*AE332</f>
        <v>2855.3080542727871</v>
      </c>
      <c r="AF339" s="83"/>
      <c r="AG339" s="83"/>
      <c r="AH339" s="83"/>
      <c r="AI339" s="83"/>
      <c r="AJ339" s="83"/>
    </row>
    <row r="340" spans="2:36">
      <c r="B340" s="1" t="s">
        <v>3639</v>
      </c>
      <c r="C340" s="1"/>
      <c r="D340" s="84">
        <v>0.3</v>
      </c>
      <c r="E340" s="84">
        <v>0.2</v>
      </c>
      <c r="F340" s="84">
        <v>0.3</v>
      </c>
      <c r="G340" s="84">
        <v>0.2</v>
      </c>
      <c r="H340" s="84">
        <v>0.15</v>
      </c>
      <c r="I340" s="84">
        <v>0.2</v>
      </c>
      <c r="J340" s="84">
        <v>0.15</v>
      </c>
      <c r="K340" s="84">
        <v>0.15</v>
      </c>
      <c r="L340" s="84">
        <v>0.15</v>
      </c>
      <c r="M340" s="84">
        <v>0.15</v>
      </c>
      <c r="N340" s="84">
        <v>0.15</v>
      </c>
      <c r="O340" s="84">
        <v>0.15</v>
      </c>
      <c r="P340" s="84">
        <v>0.15</v>
      </c>
      <c r="Q340" s="84">
        <v>0.15</v>
      </c>
      <c r="R340" s="84">
        <v>0.15</v>
      </c>
      <c r="S340" s="84">
        <v>0.15</v>
      </c>
      <c r="T340" s="84">
        <v>0.15</v>
      </c>
      <c r="U340" s="84">
        <v>0.15</v>
      </c>
      <c r="V340" s="84">
        <v>0.15</v>
      </c>
      <c r="W340" s="84">
        <v>0.15</v>
      </c>
      <c r="X340" s="84">
        <v>0.15</v>
      </c>
      <c r="Y340" s="84">
        <v>0.15</v>
      </c>
      <c r="Z340" s="84">
        <v>0.15</v>
      </c>
      <c r="AA340" s="84">
        <v>0.15</v>
      </c>
      <c r="AB340" s="84">
        <v>0.15</v>
      </c>
      <c r="AC340" s="84">
        <v>0.15</v>
      </c>
      <c r="AD340" s="84">
        <v>0.15</v>
      </c>
      <c r="AE340" s="84">
        <v>0.15</v>
      </c>
      <c r="AF340" s="84"/>
      <c r="AG340" s="84"/>
      <c r="AH340" s="84"/>
      <c r="AI340" s="84"/>
      <c r="AJ340" s="84"/>
    </row>
    <row r="343" spans="2:36">
      <c r="B343" s="58" t="s">
        <v>338</v>
      </c>
      <c r="C343" s="58">
        <v>2002</v>
      </c>
      <c r="D343" s="58">
        <f t="shared" ref="D343:M343" si="299">C343+1</f>
        <v>2003</v>
      </c>
      <c r="E343" s="58">
        <f t="shared" si="299"/>
        <v>2004</v>
      </c>
      <c r="F343" s="58">
        <f t="shared" si="299"/>
        <v>2005</v>
      </c>
      <c r="G343" s="58">
        <f t="shared" si="299"/>
        <v>2006</v>
      </c>
      <c r="H343" s="58">
        <f t="shared" si="299"/>
        <v>2007</v>
      </c>
      <c r="I343" s="58">
        <f t="shared" si="299"/>
        <v>2008</v>
      </c>
      <c r="J343" s="58">
        <f t="shared" si="299"/>
        <v>2009</v>
      </c>
      <c r="K343" s="58">
        <f t="shared" si="299"/>
        <v>2010</v>
      </c>
      <c r="L343" s="58">
        <f t="shared" si="299"/>
        <v>2011</v>
      </c>
      <c r="M343" s="58">
        <f t="shared" si="299"/>
        <v>2012</v>
      </c>
      <c r="N343" s="58">
        <f t="shared" ref="N343:Z343" si="300">M343+1</f>
        <v>2013</v>
      </c>
      <c r="O343" s="58">
        <f t="shared" si="300"/>
        <v>2014</v>
      </c>
      <c r="P343" s="58">
        <f t="shared" si="300"/>
        <v>2015</v>
      </c>
      <c r="Q343" s="58">
        <f t="shared" si="300"/>
        <v>2016</v>
      </c>
      <c r="R343" s="58">
        <f t="shared" si="300"/>
        <v>2017</v>
      </c>
      <c r="S343" s="58">
        <f t="shared" si="300"/>
        <v>2018</v>
      </c>
      <c r="T343" s="58">
        <f t="shared" si="300"/>
        <v>2019</v>
      </c>
      <c r="U343" s="58">
        <f t="shared" si="300"/>
        <v>2020</v>
      </c>
      <c r="V343" s="58">
        <f t="shared" si="300"/>
        <v>2021</v>
      </c>
      <c r="W343" s="58">
        <f t="shared" si="300"/>
        <v>2022</v>
      </c>
      <c r="X343" s="58">
        <f t="shared" si="300"/>
        <v>2023</v>
      </c>
      <c r="Y343" s="58">
        <f t="shared" si="300"/>
        <v>2024</v>
      </c>
      <c r="Z343" s="58">
        <f t="shared" si="300"/>
        <v>2025</v>
      </c>
      <c r="AA343" s="58">
        <f>Z343+1</f>
        <v>2026</v>
      </c>
      <c r="AB343" s="58">
        <f>AA343+1</f>
        <v>2027</v>
      </c>
      <c r="AC343" s="58">
        <f>AB343+1</f>
        <v>2028</v>
      </c>
      <c r="AD343" s="58">
        <f>AC343+1</f>
        <v>2029</v>
      </c>
      <c r="AE343" s="58">
        <f>AD343+1</f>
        <v>2030</v>
      </c>
      <c r="AF343" s="62"/>
      <c r="AG343" s="62"/>
      <c r="AH343" s="62"/>
      <c r="AI343" s="62"/>
      <c r="AJ343" s="62"/>
    </row>
    <row r="344" spans="2:36">
      <c r="B344" s="1" t="s">
        <v>4049</v>
      </c>
      <c r="C344" s="9">
        <v>5.5</v>
      </c>
      <c r="D344" s="9">
        <v>5.5</v>
      </c>
      <c r="E344" s="10">
        <f t="shared" ref="E344:M344" si="301">D344*(1+E345)</f>
        <v>5.5549999999999997</v>
      </c>
      <c r="F344" s="10">
        <f t="shared" si="301"/>
        <v>5.6105499999999999</v>
      </c>
      <c r="G344" s="10">
        <f t="shared" si="301"/>
        <v>5.6666555000000001</v>
      </c>
      <c r="H344" s="10">
        <f t="shared" si="301"/>
        <v>5.7233220549999997</v>
      </c>
      <c r="I344" s="10">
        <f t="shared" si="301"/>
        <v>5.7805552755499994</v>
      </c>
      <c r="J344" s="10">
        <f t="shared" si="301"/>
        <v>5.8383608283054995</v>
      </c>
      <c r="K344" s="10">
        <f t="shared" si="301"/>
        <v>5.8967444365885546</v>
      </c>
      <c r="L344" s="10">
        <f t="shared" si="301"/>
        <v>5.95571188095444</v>
      </c>
      <c r="M344" s="10">
        <f t="shared" si="301"/>
        <v>6.0152689997639843</v>
      </c>
      <c r="N344" s="10">
        <f t="shared" ref="N344:Z344" si="302">M344*(1+N345)</f>
        <v>6.0754216897616242</v>
      </c>
      <c r="O344" s="10">
        <f t="shared" si="302"/>
        <v>6.1361759066592407</v>
      </c>
      <c r="P344" s="10">
        <f t="shared" si="302"/>
        <v>6.1975376657258332</v>
      </c>
      <c r="Q344" s="10">
        <f t="shared" si="302"/>
        <v>6.2595130423830918</v>
      </c>
      <c r="R344" s="10">
        <f t="shared" si="302"/>
        <v>6.3221081728069226</v>
      </c>
      <c r="S344" s="10">
        <f t="shared" si="302"/>
        <v>6.3853292545349918</v>
      </c>
      <c r="T344" s="10">
        <f t="shared" si="302"/>
        <v>6.4491825470803414</v>
      </c>
      <c r="U344" s="10">
        <f t="shared" si="302"/>
        <v>6.5136743725511446</v>
      </c>
      <c r="V344" s="10">
        <f t="shared" si="302"/>
        <v>6.5788111162766558</v>
      </c>
      <c r="W344" s="10">
        <f t="shared" si="302"/>
        <v>6.6445992274394223</v>
      </c>
      <c r="X344" s="10">
        <f t="shared" si="302"/>
        <v>6.7110452197138164</v>
      </c>
      <c r="Y344" s="10">
        <f t="shared" si="302"/>
        <v>6.7781556719109544</v>
      </c>
      <c r="Z344" s="10">
        <f t="shared" si="302"/>
        <v>6.8459372286300644</v>
      </c>
      <c r="AA344" s="10">
        <f>Z344*(1+AA345)</f>
        <v>6.9143966009163647</v>
      </c>
      <c r="AB344" s="10">
        <f>AA344*(1+AB345)</f>
        <v>6.9835405669255284</v>
      </c>
      <c r="AC344" s="10">
        <f>AB344*(1+AC345)</f>
        <v>7.0533759725947833</v>
      </c>
      <c r="AD344" s="10">
        <f>AC344*(1+AD345)</f>
        <v>7.1239097323207314</v>
      </c>
      <c r="AE344" s="10">
        <f>AD344*(1+AE345)</f>
        <v>7.195148829643939</v>
      </c>
      <c r="AF344" s="10"/>
      <c r="AG344" s="10"/>
      <c r="AH344" s="10"/>
      <c r="AI344" s="10"/>
      <c r="AJ344" s="10"/>
    </row>
    <row r="345" spans="2:36">
      <c r="B345" s="1" t="s">
        <v>327</v>
      </c>
      <c r="C345" s="1"/>
      <c r="D345" s="1"/>
      <c r="E345" s="84">
        <v>0.01</v>
      </c>
      <c r="F345" s="84">
        <v>0.01</v>
      </c>
      <c r="G345" s="84">
        <v>0.01</v>
      </c>
      <c r="H345" s="84">
        <v>0.01</v>
      </c>
      <c r="I345" s="84">
        <v>0.01</v>
      </c>
      <c r="J345" s="84">
        <v>0.01</v>
      </c>
      <c r="K345" s="84">
        <v>0.01</v>
      </c>
      <c r="L345" s="84">
        <v>0.01</v>
      </c>
      <c r="M345" s="84">
        <v>0.01</v>
      </c>
      <c r="N345" s="84">
        <v>0.01</v>
      </c>
      <c r="O345" s="84">
        <v>0.01</v>
      </c>
      <c r="P345" s="84">
        <v>0.01</v>
      </c>
      <c r="Q345" s="84">
        <v>0.01</v>
      </c>
      <c r="R345" s="84">
        <v>0.01</v>
      </c>
      <c r="S345" s="84">
        <v>0.01</v>
      </c>
      <c r="T345" s="84">
        <v>0.01</v>
      </c>
      <c r="U345" s="84">
        <v>0.01</v>
      </c>
      <c r="V345" s="84">
        <v>0.01</v>
      </c>
      <c r="W345" s="84">
        <v>0.01</v>
      </c>
      <c r="X345" s="84">
        <v>0.01</v>
      </c>
      <c r="Y345" s="84">
        <v>0.01</v>
      </c>
      <c r="Z345" s="84">
        <v>0.01</v>
      </c>
      <c r="AA345" s="84">
        <v>0.01</v>
      </c>
      <c r="AB345" s="84">
        <v>0.01</v>
      </c>
      <c r="AC345" s="84">
        <v>0.01</v>
      </c>
      <c r="AD345" s="84">
        <v>0.01</v>
      </c>
      <c r="AE345" s="84">
        <v>0.01</v>
      </c>
      <c r="AF345" s="84"/>
      <c r="AG345" s="84"/>
      <c r="AH345" s="84"/>
      <c r="AI345" s="84"/>
      <c r="AJ345" s="84"/>
    </row>
    <row r="346" spans="2:36">
      <c r="B346" s="1" t="s">
        <v>3646</v>
      </c>
      <c r="C346" s="84">
        <v>0.04</v>
      </c>
      <c r="D346" s="84">
        <v>7.0000000000000007E-2</v>
      </c>
      <c r="E346" s="84">
        <v>0.13</v>
      </c>
      <c r="F346" s="84">
        <v>0.19</v>
      </c>
      <c r="G346" s="84">
        <v>0.32400000000000001</v>
      </c>
      <c r="H346" s="34">
        <f t="shared" ref="H346:M346" si="303">G346+H347</f>
        <v>0.49399999999999999</v>
      </c>
      <c r="I346" s="34">
        <f t="shared" si="303"/>
        <v>0.59399999999999997</v>
      </c>
      <c r="J346" s="34">
        <f t="shared" si="303"/>
        <v>0.64400000000000002</v>
      </c>
      <c r="K346" s="34">
        <f t="shared" si="303"/>
        <v>0.69400000000000006</v>
      </c>
      <c r="L346" s="34">
        <f t="shared" si="303"/>
        <v>0.7340000000000001</v>
      </c>
      <c r="M346" s="34">
        <f t="shared" si="303"/>
        <v>0.77400000000000013</v>
      </c>
      <c r="N346" s="34">
        <f t="shared" ref="N346:Z346" si="304">M346+N347</f>
        <v>0.81400000000000017</v>
      </c>
      <c r="O346" s="34">
        <f t="shared" si="304"/>
        <v>0.8540000000000002</v>
      </c>
      <c r="P346" s="34">
        <f t="shared" si="304"/>
        <v>0.89400000000000024</v>
      </c>
      <c r="Q346" s="34">
        <f t="shared" si="304"/>
        <v>0.93400000000000027</v>
      </c>
      <c r="R346" s="34">
        <f t="shared" si="304"/>
        <v>0.93400000000000027</v>
      </c>
      <c r="S346" s="34">
        <f t="shared" si="304"/>
        <v>0.93400000000000027</v>
      </c>
      <c r="T346" s="34">
        <f t="shared" si="304"/>
        <v>0.93400000000000027</v>
      </c>
      <c r="U346" s="34">
        <f t="shared" si="304"/>
        <v>0.93400000000000027</v>
      </c>
      <c r="V346" s="34">
        <f t="shared" si="304"/>
        <v>0.93400000000000027</v>
      </c>
      <c r="W346" s="34">
        <f t="shared" si="304"/>
        <v>0.93400000000000027</v>
      </c>
      <c r="X346" s="34">
        <f t="shared" si="304"/>
        <v>0.93400000000000027</v>
      </c>
      <c r="Y346" s="34">
        <f t="shared" si="304"/>
        <v>0.93400000000000027</v>
      </c>
      <c r="Z346" s="34">
        <f t="shared" si="304"/>
        <v>0.93400000000000027</v>
      </c>
      <c r="AA346" s="34">
        <f>Z346+AA347</f>
        <v>0.93400000000000027</v>
      </c>
      <c r="AB346" s="34">
        <f>AA346+AB347</f>
        <v>0.93400000000000027</v>
      </c>
      <c r="AC346" s="34">
        <f>AB346+AC347</f>
        <v>0.93400000000000027</v>
      </c>
      <c r="AD346" s="34">
        <f>AC346+AD347</f>
        <v>0.93400000000000027</v>
      </c>
      <c r="AE346" s="34">
        <f>AD346+AE347</f>
        <v>0.93400000000000027</v>
      </c>
      <c r="AF346" s="34"/>
      <c r="AG346" s="34"/>
      <c r="AH346" s="34"/>
      <c r="AI346" s="34"/>
      <c r="AJ346" s="34"/>
    </row>
    <row r="347" spans="2:36">
      <c r="B347" s="1" t="s">
        <v>3647</v>
      </c>
      <c r="C347" s="1"/>
      <c r="D347" s="34">
        <f>D346-C346</f>
        <v>3.0000000000000006E-2</v>
      </c>
      <c r="E347" s="34">
        <f>E346-D346</f>
        <v>0.06</v>
      </c>
      <c r="F347" s="34">
        <f>F346-E346</f>
        <v>0.06</v>
      </c>
      <c r="G347" s="34">
        <f>G346-F346</f>
        <v>0.13400000000000001</v>
      </c>
      <c r="H347" s="84">
        <v>0.17</v>
      </c>
      <c r="I347" s="84">
        <v>0.1</v>
      </c>
      <c r="J347" s="84">
        <v>0.05</v>
      </c>
      <c r="K347" s="84">
        <v>0.05</v>
      </c>
      <c r="L347" s="84">
        <v>0.04</v>
      </c>
      <c r="M347" s="84">
        <v>0.04</v>
      </c>
      <c r="N347" s="84">
        <v>0.04</v>
      </c>
      <c r="O347" s="84">
        <v>0.04</v>
      </c>
      <c r="P347" s="84">
        <v>0.04</v>
      </c>
      <c r="Q347" s="84">
        <v>0.04</v>
      </c>
      <c r="R347" s="84">
        <v>0</v>
      </c>
      <c r="S347" s="84">
        <v>0</v>
      </c>
      <c r="T347" s="84">
        <v>0</v>
      </c>
      <c r="U347" s="84">
        <v>0</v>
      </c>
      <c r="V347" s="84">
        <v>0</v>
      </c>
      <c r="W347" s="84">
        <v>0</v>
      </c>
      <c r="X347" s="84">
        <v>0</v>
      </c>
      <c r="Y347" s="84">
        <v>0</v>
      </c>
      <c r="Z347" s="84">
        <v>0</v>
      </c>
      <c r="AA347" s="84">
        <v>0</v>
      </c>
      <c r="AB347" s="84">
        <v>0</v>
      </c>
      <c r="AC347" s="84">
        <v>0</v>
      </c>
      <c r="AD347" s="84">
        <v>0</v>
      </c>
      <c r="AE347" s="84">
        <v>0</v>
      </c>
      <c r="AF347" s="84"/>
      <c r="AG347" s="84"/>
      <c r="AH347" s="84"/>
      <c r="AI347" s="84"/>
      <c r="AJ347" s="84"/>
    </row>
    <row r="348" spans="2:36">
      <c r="B348" s="1" t="s">
        <v>3645</v>
      </c>
      <c r="C348" s="36">
        <f>C344*C346</f>
        <v>0.22</v>
      </c>
      <c r="D348" s="36">
        <f>D344*D346</f>
        <v>0.38500000000000001</v>
      </c>
      <c r="E348" s="36">
        <f>E344*E346</f>
        <v>0.72214999999999996</v>
      </c>
      <c r="F348" s="36">
        <f>F344*F346</f>
        <v>1.0660045</v>
      </c>
      <c r="G348" s="36">
        <f>G344*G346</f>
        <v>1.835996382</v>
      </c>
      <c r="H348" s="36">
        <f t="shared" ref="H348:M348" si="305">H344*H346</f>
        <v>2.8273210951699999</v>
      </c>
      <c r="I348" s="36">
        <f t="shared" si="305"/>
        <v>3.4336498336766996</v>
      </c>
      <c r="J348" s="36">
        <f t="shared" si="305"/>
        <v>3.7599043734287418</v>
      </c>
      <c r="K348" s="36">
        <f t="shared" si="305"/>
        <v>4.0923406389924573</v>
      </c>
      <c r="L348" s="36">
        <f t="shared" si="305"/>
        <v>4.3714925206205599</v>
      </c>
      <c r="M348" s="36">
        <f t="shared" si="305"/>
        <v>4.655818205817325</v>
      </c>
      <c r="N348" s="36">
        <f t="shared" ref="N348:S348" si="306">N344*N346</f>
        <v>4.9453932554659632</v>
      </c>
      <c r="O348" s="36">
        <f t="shared" si="306"/>
        <v>5.240294224286993</v>
      </c>
      <c r="P348" s="36">
        <f t="shared" si="306"/>
        <v>5.5405986731588968</v>
      </c>
      <c r="Q348" s="36">
        <f t="shared" si="306"/>
        <v>5.8463851815858092</v>
      </c>
      <c r="R348" s="36">
        <f t="shared" si="306"/>
        <v>5.9048490334016677</v>
      </c>
      <c r="S348" s="36">
        <f t="shared" si="306"/>
        <v>5.9638975237356844</v>
      </c>
      <c r="T348" s="36">
        <f t="shared" ref="T348:Z348" si="307">T344*T346</f>
        <v>6.0235364989730407</v>
      </c>
      <c r="U348" s="36">
        <f t="shared" si="307"/>
        <v>6.0837718639627711</v>
      </c>
      <c r="V348" s="36">
        <f t="shared" si="307"/>
        <v>6.1446095826023983</v>
      </c>
      <c r="W348" s="36">
        <f t="shared" si="307"/>
        <v>6.206055678428422</v>
      </c>
      <c r="X348" s="36">
        <f t="shared" si="307"/>
        <v>6.2681162352127062</v>
      </c>
      <c r="Y348" s="36">
        <f t="shared" si="307"/>
        <v>6.3307973975648331</v>
      </c>
      <c r="Z348" s="36">
        <f t="shared" si="307"/>
        <v>6.3941053715404816</v>
      </c>
      <c r="AA348" s="36">
        <f>AA344*AA346</f>
        <v>6.4580464252558869</v>
      </c>
      <c r="AB348" s="36">
        <f>AB344*AB346</f>
        <v>6.5226268895084454</v>
      </c>
      <c r="AC348" s="36">
        <f>AC344*AC346</f>
        <v>6.5878531584035294</v>
      </c>
      <c r="AD348" s="36">
        <f>AD344*AD346</f>
        <v>6.6537316899875654</v>
      </c>
      <c r="AE348" s="36">
        <f>AE344*AE346</f>
        <v>6.7202690068874409</v>
      </c>
      <c r="AF348" s="36"/>
      <c r="AG348" s="36"/>
      <c r="AH348" s="36"/>
      <c r="AI348" s="36"/>
      <c r="AJ348" s="36"/>
    </row>
    <row r="349" spans="2:36">
      <c r="B349" s="1" t="s">
        <v>327</v>
      </c>
      <c r="C349" s="1"/>
      <c r="D349" s="34">
        <f t="shared" ref="D349:Z349" si="308">D348/C348-1</f>
        <v>0.75</v>
      </c>
      <c r="E349" s="34">
        <f t="shared" si="308"/>
        <v>0.87571428571428567</v>
      </c>
      <c r="F349" s="34">
        <f t="shared" si="308"/>
        <v>0.47615384615384637</v>
      </c>
      <c r="G349" s="34">
        <f t="shared" si="308"/>
        <v>0.72231578947368424</v>
      </c>
      <c r="H349" s="34">
        <f t="shared" si="308"/>
        <v>0.53993827160493812</v>
      </c>
      <c r="I349" s="34">
        <f t="shared" si="308"/>
        <v>0.21445344129554655</v>
      </c>
      <c r="J349" s="34">
        <f t="shared" si="308"/>
        <v>9.5016835016835E-2</v>
      </c>
      <c r="K349" s="34">
        <f t="shared" si="308"/>
        <v>8.8416149068323069E-2</v>
      </c>
      <c r="L349" s="34">
        <f t="shared" si="308"/>
        <v>6.8213256484149998E-2</v>
      </c>
      <c r="M349" s="34">
        <f t="shared" si="308"/>
        <v>6.5040871934604949E-2</v>
      </c>
      <c r="N349" s="34">
        <f t="shared" si="308"/>
        <v>6.2196382428940655E-2</v>
      </c>
      <c r="O349" s="34">
        <f t="shared" si="308"/>
        <v>5.9631449631449618E-2</v>
      </c>
      <c r="P349" s="34">
        <f t="shared" si="308"/>
        <v>5.7306791569086801E-2</v>
      </c>
      <c r="Q349" s="34">
        <f t="shared" si="308"/>
        <v>5.5190156599552509E-2</v>
      </c>
      <c r="R349" s="34">
        <f t="shared" si="308"/>
        <v>1.0000000000000009E-2</v>
      </c>
      <c r="S349" s="34">
        <f t="shared" si="308"/>
        <v>1.0000000000000009E-2</v>
      </c>
      <c r="T349" s="34">
        <f t="shared" si="308"/>
        <v>1.0000000000000009E-2</v>
      </c>
      <c r="U349" s="34">
        <f t="shared" si="308"/>
        <v>1.0000000000000009E-2</v>
      </c>
      <c r="V349" s="34">
        <f t="shared" si="308"/>
        <v>1.0000000000000009E-2</v>
      </c>
      <c r="W349" s="34">
        <f t="shared" si="308"/>
        <v>1.0000000000000009E-2</v>
      </c>
      <c r="X349" s="34">
        <f t="shared" si="308"/>
        <v>1.0000000000000009E-2</v>
      </c>
      <c r="Y349" s="34">
        <f t="shared" si="308"/>
        <v>1.0000000000000009E-2</v>
      </c>
      <c r="Z349" s="34">
        <f t="shared" si="308"/>
        <v>1.0000000000000009E-2</v>
      </c>
      <c r="AA349" s="34">
        <f>AA348/Z348-1</f>
        <v>1.0000000000000009E-2</v>
      </c>
      <c r="AB349" s="34">
        <f>AB348/AA348-1</f>
        <v>1.0000000000000009E-2</v>
      </c>
      <c r="AC349" s="34">
        <f>AC348/AB348-1</f>
        <v>1.0000000000000009E-2</v>
      </c>
      <c r="AD349" s="34">
        <f>AD348/AC348-1</f>
        <v>1.0000000000000009E-2</v>
      </c>
      <c r="AE349" s="34">
        <f>AE348/AD348-1</f>
        <v>1.0000000000000009E-2</v>
      </c>
      <c r="AF349" s="34"/>
      <c r="AG349" s="34"/>
      <c r="AH349" s="34"/>
      <c r="AI349" s="34"/>
      <c r="AJ349" s="34"/>
    </row>
    <row r="350" spans="2:36">
      <c r="B350" s="1"/>
      <c r="C350" s="1"/>
      <c r="D350" s="1"/>
      <c r="E350" s="1"/>
      <c r="F350" s="1"/>
      <c r="G350" s="1"/>
      <c r="H350" s="1"/>
      <c r="I350" s="1"/>
      <c r="J350" s="1"/>
      <c r="K350" s="1"/>
      <c r="L350" s="1"/>
      <c r="M350" s="1"/>
      <c r="N350" s="1"/>
      <c r="O350" s="1"/>
      <c r="P350" s="1"/>
      <c r="Q350" s="1"/>
      <c r="R350" s="1"/>
      <c r="S350" s="1"/>
      <c r="T350" s="1"/>
      <c r="U350" s="1"/>
      <c r="V350" s="1"/>
      <c r="W350" s="1"/>
      <c r="X350" s="1"/>
      <c r="Y350" s="1"/>
      <c r="Z350" s="1"/>
      <c r="AA350" s="1"/>
      <c r="AB350" s="1"/>
      <c r="AC350" s="1"/>
      <c r="AD350" s="1"/>
      <c r="AE350" s="1"/>
      <c r="AF350" s="1"/>
      <c r="AG350" s="1"/>
      <c r="AH350" s="1"/>
      <c r="AI350" s="1"/>
      <c r="AJ350" s="1"/>
    </row>
    <row r="351" spans="2:36">
      <c r="B351" s="1" t="s">
        <v>4050</v>
      </c>
      <c r="C351" s="19">
        <v>0</v>
      </c>
      <c r="D351" s="19">
        <v>0.2</v>
      </c>
      <c r="E351" s="19">
        <v>0.45200000000000001</v>
      </c>
      <c r="F351" s="19">
        <f>0.446+0.301</f>
        <v>0.747</v>
      </c>
      <c r="G351" s="19">
        <v>1.2769999999999999</v>
      </c>
      <c r="H351" s="18">
        <f t="shared" ref="H351:Z351" si="309">G351+H354*(H348-G348)</f>
        <v>1.8717948279019998</v>
      </c>
      <c r="I351" s="18">
        <f t="shared" si="309"/>
        <v>2.1143263233046796</v>
      </c>
      <c r="J351" s="18">
        <f t="shared" si="309"/>
        <v>2.1795772312550881</v>
      </c>
      <c r="K351" s="18">
        <f t="shared" si="309"/>
        <v>2.2460644843678312</v>
      </c>
      <c r="L351" s="18">
        <f t="shared" si="309"/>
        <v>2.3018948606934519</v>
      </c>
      <c r="M351" s="18">
        <f t="shared" si="309"/>
        <v>2.3587599977328049</v>
      </c>
      <c r="N351" s="18">
        <f t="shared" si="309"/>
        <v>2.4166750076625325</v>
      </c>
      <c r="O351" s="18">
        <f t="shared" si="309"/>
        <v>2.4756552014267386</v>
      </c>
      <c r="P351" s="18">
        <f t="shared" si="309"/>
        <v>2.5357160912011194</v>
      </c>
      <c r="Q351" s="18">
        <f t="shared" si="309"/>
        <v>2.596873392886502</v>
      </c>
      <c r="R351" s="18">
        <f t="shared" si="309"/>
        <v>2.6085661632496735</v>
      </c>
      <c r="S351" s="18">
        <f t="shared" si="309"/>
        <v>2.6203758613164769</v>
      </c>
      <c r="T351" s="18">
        <f t="shared" si="309"/>
        <v>2.6323036563639484</v>
      </c>
      <c r="U351" s="18">
        <f t="shared" si="309"/>
        <v>2.6443507293618946</v>
      </c>
      <c r="V351" s="18">
        <f t="shared" si="309"/>
        <v>2.6565182730898202</v>
      </c>
      <c r="W351" s="18">
        <f t="shared" si="309"/>
        <v>2.6688074922550249</v>
      </c>
      <c r="X351" s="18">
        <f t="shared" si="309"/>
        <v>2.6812196036118818</v>
      </c>
      <c r="Y351" s="18">
        <f t="shared" si="309"/>
        <v>2.6937558360823073</v>
      </c>
      <c r="Z351" s="18">
        <f t="shared" si="309"/>
        <v>2.7064174308774369</v>
      </c>
      <c r="AA351" s="18">
        <f>Z351+AA354*(AA348-Z348)</f>
        <v>2.7192056416205181</v>
      </c>
      <c r="AB351" s="18">
        <f>AA351+AB354*(AB348-AA348)</f>
        <v>2.73212173447103</v>
      </c>
      <c r="AC351" s="18">
        <f>AB351+AC354*(AC348-AB348)</f>
        <v>2.7451669882500469</v>
      </c>
      <c r="AD351" s="18">
        <f>AC351+AD354*(AD348-AC348)</f>
        <v>2.7583426945668541</v>
      </c>
      <c r="AE351" s="18">
        <f>AD351+AE354*(AE348-AD348)</f>
        <v>2.7716501579468291</v>
      </c>
      <c r="AF351" s="18"/>
      <c r="AG351" s="18"/>
      <c r="AH351" s="18"/>
      <c r="AI351" s="18"/>
      <c r="AJ351" s="18"/>
    </row>
    <row r="352" spans="2:36">
      <c r="B352" s="1" t="s">
        <v>327</v>
      </c>
      <c r="C352" s="1"/>
      <c r="D352" s="34"/>
      <c r="E352" s="34"/>
      <c r="F352" s="34">
        <f t="shared" ref="F352:Z352" si="310">F351/E351-1</f>
        <v>0.65265486725663702</v>
      </c>
      <c r="G352" s="34">
        <f t="shared" si="310"/>
        <v>0.70950468540829981</v>
      </c>
      <c r="H352" s="34">
        <f t="shared" si="310"/>
        <v>0.46577511973531704</v>
      </c>
      <c r="I352" s="34">
        <f t="shared" si="310"/>
        <v>0.12957162386997356</v>
      </c>
      <c r="J352" s="34">
        <f t="shared" si="310"/>
        <v>3.0861323170030763E-2</v>
      </c>
      <c r="K352" s="34">
        <f t="shared" si="310"/>
        <v>3.0504655746682152E-2</v>
      </c>
      <c r="L352" s="34">
        <f t="shared" si="310"/>
        <v>2.4856978378933192E-2</v>
      </c>
      <c r="M352" s="34">
        <f t="shared" si="310"/>
        <v>2.4703620486915767E-2</v>
      </c>
      <c r="N352" s="34">
        <f t="shared" si="310"/>
        <v>2.4553159280890968E-2</v>
      </c>
      <c r="O352" s="34">
        <f t="shared" si="310"/>
        <v>2.4405513185346894E-2</v>
      </c>
      <c r="P352" s="34">
        <f t="shared" si="310"/>
        <v>2.426060371402583E-2</v>
      </c>
      <c r="Q352" s="34">
        <f t="shared" si="310"/>
        <v>2.4118355322820584E-2</v>
      </c>
      <c r="R352" s="34">
        <f t="shared" si="310"/>
        <v>4.5026339733007514E-3</v>
      </c>
      <c r="S352" s="34">
        <f t="shared" si="310"/>
        <v>4.5272756478951237E-3</v>
      </c>
      <c r="T352" s="34">
        <f t="shared" si="310"/>
        <v>4.5519405149301306E-3</v>
      </c>
      <c r="U352" s="34">
        <f t="shared" si="310"/>
        <v>4.5766273844662919E-3</v>
      </c>
      <c r="V352" s="34">
        <f t="shared" si="310"/>
        <v>4.6013350622600147E-3</v>
      </c>
      <c r="W352" s="34">
        <f t="shared" si="310"/>
        <v>4.626062349991189E-3</v>
      </c>
      <c r="X352" s="34">
        <f t="shared" si="310"/>
        <v>4.6508080454950029E-3</v>
      </c>
      <c r="Y352" s="34">
        <f t="shared" si="310"/>
        <v>4.6755709429908698E-3</v>
      </c>
      <c r="Z352" s="34">
        <f t="shared" si="310"/>
        <v>4.7003498333182403E-3</v>
      </c>
      <c r="AA352" s="34">
        <f>AA351/Z351-1</f>
        <v>4.7251435041693046E-3</v>
      </c>
      <c r="AB352" s="34">
        <f>AB351/AA351-1</f>
        <v>4.7499507403252483E-3</v>
      </c>
      <c r="AC352" s="34">
        <f>AC351/AB351-1</f>
        <v>4.7747703238936179E-3</v>
      </c>
      <c r="AD352" s="34">
        <f>AD351/AC351-1</f>
        <v>4.7996010345463525E-3</v>
      </c>
      <c r="AE352" s="34">
        <f>AE351/AD351-1</f>
        <v>4.8244416497582598E-3</v>
      </c>
      <c r="AF352" s="34"/>
      <c r="AG352" s="34"/>
      <c r="AH352" s="34"/>
      <c r="AI352" s="34"/>
      <c r="AJ352" s="34"/>
    </row>
    <row r="353" spans="2:36">
      <c r="B353" s="1" t="s">
        <v>3651</v>
      </c>
      <c r="C353" s="34"/>
      <c r="D353" s="34">
        <f>D351/D348</f>
        <v>0.51948051948051954</v>
      </c>
      <c r="E353" s="34">
        <f>E351/E348</f>
        <v>0.62590874472062596</v>
      </c>
      <c r="F353" s="34">
        <f>F351/F348</f>
        <v>0.70074751091576071</v>
      </c>
      <c r="G353" s="34">
        <f>G351/G348</f>
        <v>0.69553513967654423</v>
      </c>
      <c r="H353" s="34">
        <f t="shared" ref="H353:M353" si="311">H351/H348</f>
        <v>0.66203829168878092</v>
      </c>
      <c r="I353" s="34">
        <f t="shared" si="311"/>
        <v>0.61576643680077636</v>
      </c>
      <c r="J353" s="34">
        <f t="shared" si="311"/>
        <v>0.57968953855799321</v>
      </c>
      <c r="K353" s="34">
        <f t="shared" si="311"/>
        <v>0.54884592523090081</v>
      </c>
      <c r="L353" s="34">
        <f t="shared" si="311"/>
        <v>0.52656955258079319</v>
      </c>
      <c r="M353" s="34">
        <f t="shared" si="311"/>
        <v>0.50662631001906278</v>
      </c>
      <c r="N353" s="34">
        <f t="shared" ref="N353:S353" si="312">N351/N348</f>
        <v>0.48867195849217238</v>
      </c>
      <c r="O353" s="34">
        <f t="shared" si="312"/>
        <v>0.47242675610711193</v>
      </c>
      <c r="P353" s="34">
        <f t="shared" si="312"/>
        <v>0.45766102921066026</v>
      </c>
      <c r="Q353" s="34">
        <f t="shared" si="312"/>
        <v>0.44418445111447658</v>
      </c>
      <c r="R353" s="34">
        <f t="shared" si="312"/>
        <v>0.44176678328165991</v>
      </c>
      <c r="S353" s="34">
        <f t="shared" si="312"/>
        <v>0.43937305275411875</v>
      </c>
      <c r="T353" s="34">
        <f t="shared" ref="T353:Z353" si="313">T351/T348</f>
        <v>0.4370030225288305</v>
      </c>
      <c r="U353" s="34">
        <f t="shared" si="313"/>
        <v>0.43465645794933716</v>
      </c>
      <c r="V353" s="34">
        <f t="shared" si="313"/>
        <v>0.43233312668251206</v>
      </c>
      <c r="W353" s="34">
        <f t="shared" si="313"/>
        <v>0.4300327986955565</v>
      </c>
      <c r="X353" s="34">
        <f t="shared" si="313"/>
        <v>0.42775524623322425</v>
      </c>
      <c r="Y353" s="34">
        <f t="shared" si="313"/>
        <v>0.42550024379527157</v>
      </c>
      <c r="Z353" s="34">
        <f t="shared" si="313"/>
        <v>0.42326756811413024</v>
      </c>
      <c r="AA353" s="34">
        <f>AA351/AA348</f>
        <v>0.42105699813280223</v>
      </c>
      <c r="AB353" s="34">
        <f>AB351/AB348</f>
        <v>0.41886831498297256</v>
      </c>
      <c r="AC353" s="34">
        <f>AC351/AC348</f>
        <v>0.41670130196333921</v>
      </c>
      <c r="AD353" s="34">
        <f>AD351/AD348</f>
        <v>0.41455574451815758</v>
      </c>
      <c r="AE353" s="34">
        <f>AE351/AE348</f>
        <v>0.4124314302159976</v>
      </c>
      <c r="AF353" s="34"/>
      <c r="AG353" s="34"/>
      <c r="AH353" s="34"/>
      <c r="AI353" s="34"/>
      <c r="AJ353" s="34"/>
    </row>
    <row r="354" spans="2:36">
      <c r="B354" s="1" t="s">
        <v>3653</v>
      </c>
      <c r="C354" s="1"/>
      <c r="D354" s="34">
        <f>(D351-C351)/(D348-C348)</f>
        <v>1.2121212121212122</v>
      </c>
      <c r="E354" s="34">
        <f>(E351-D351)/(E348-D348)</f>
        <v>0.74744179148746859</v>
      </c>
      <c r="F354" s="34">
        <f>(F351-E351)/(F348-E348)</f>
        <v>0.85792101019471878</v>
      </c>
      <c r="G354" s="34">
        <f>(G351-F351)/(G348-F348)</f>
        <v>0.6883189451599957</v>
      </c>
      <c r="H354" s="84">
        <v>0.6</v>
      </c>
      <c r="I354" s="84">
        <v>0.4</v>
      </c>
      <c r="J354" s="84">
        <v>0.2</v>
      </c>
      <c r="K354" s="84">
        <f t="shared" ref="K354:P354" si="314">J354</f>
        <v>0.2</v>
      </c>
      <c r="L354" s="84">
        <f t="shared" si="314"/>
        <v>0.2</v>
      </c>
      <c r="M354" s="84">
        <f t="shared" si="314"/>
        <v>0.2</v>
      </c>
      <c r="N354" s="84">
        <f t="shared" si="314"/>
        <v>0.2</v>
      </c>
      <c r="O354" s="84">
        <f t="shared" si="314"/>
        <v>0.2</v>
      </c>
      <c r="P354" s="84">
        <f t="shared" si="314"/>
        <v>0.2</v>
      </c>
      <c r="Q354" s="84">
        <f t="shared" ref="Q354:Z354" si="315">P354</f>
        <v>0.2</v>
      </c>
      <c r="R354" s="84">
        <f t="shared" si="315"/>
        <v>0.2</v>
      </c>
      <c r="S354" s="84">
        <f t="shared" si="315"/>
        <v>0.2</v>
      </c>
      <c r="T354" s="84">
        <f t="shared" si="315"/>
        <v>0.2</v>
      </c>
      <c r="U354" s="84">
        <f t="shared" si="315"/>
        <v>0.2</v>
      </c>
      <c r="V354" s="84">
        <f t="shared" si="315"/>
        <v>0.2</v>
      </c>
      <c r="W354" s="84">
        <f t="shared" si="315"/>
        <v>0.2</v>
      </c>
      <c r="X354" s="84">
        <f t="shared" si="315"/>
        <v>0.2</v>
      </c>
      <c r="Y354" s="84">
        <f t="shared" si="315"/>
        <v>0.2</v>
      </c>
      <c r="Z354" s="84">
        <f t="shared" si="315"/>
        <v>0.2</v>
      </c>
      <c r="AA354" s="84">
        <f>Z354</f>
        <v>0.2</v>
      </c>
      <c r="AB354" s="84">
        <f>AA354</f>
        <v>0.2</v>
      </c>
      <c r="AC354" s="84">
        <f>AB354</f>
        <v>0.2</v>
      </c>
      <c r="AD354" s="84">
        <f>AC354</f>
        <v>0.2</v>
      </c>
      <c r="AE354" s="84">
        <f>AD354</f>
        <v>0.2</v>
      </c>
      <c r="AF354" s="84"/>
      <c r="AG354" s="84"/>
      <c r="AH354" s="84"/>
      <c r="AI354" s="84"/>
      <c r="AJ354" s="84"/>
    </row>
    <row r="355" spans="2:36">
      <c r="B355" s="1" t="s">
        <v>3660</v>
      </c>
      <c r="C355" s="1"/>
      <c r="D355" s="18">
        <f>(D351+C351)/2</f>
        <v>0.1</v>
      </c>
      <c r="E355" s="18">
        <f>(E351+D351)/2*0.8</f>
        <v>0.26080000000000003</v>
      </c>
      <c r="F355" s="18">
        <f t="shared" ref="F355:Z355" si="316">(F351+E351)/2</f>
        <v>0.59950000000000003</v>
      </c>
      <c r="G355" s="18">
        <f t="shared" si="316"/>
        <v>1.012</v>
      </c>
      <c r="H355" s="18">
        <f t="shared" si="316"/>
        <v>1.574397413951</v>
      </c>
      <c r="I355" s="18">
        <f t="shared" si="316"/>
        <v>1.9930605756033397</v>
      </c>
      <c r="J355" s="18">
        <f t="shared" si="316"/>
        <v>2.1469517772798836</v>
      </c>
      <c r="K355" s="18">
        <f t="shared" si="316"/>
        <v>2.2128208578114599</v>
      </c>
      <c r="L355" s="18">
        <f t="shared" si="316"/>
        <v>2.2739796725306416</v>
      </c>
      <c r="M355" s="18">
        <f t="shared" si="316"/>
        <v>2.3303274292131286</v>
      </c>
      <c r="N355" s="18">
        <f t="shared" si="316"/>
        <v>2.3877175026976687</v>
      </c>
      <c r="O355" s="18">
        <f t="shared" si="316"/>
        <v>2.4461651045446358</v>
      </c>
      <c r="P355" s="18">
        <f t="shared" si="316"/>
        <v>2.5056856463139292</v>
      </c>
      <c r="Q355" s="18">
        <f t="shared" si="316"/>
        <v>2.5662947420438105</v>
      </c>
      <c r="R355" s="18">
        <f t="shared" si="316"/>
        <v>2.6027197780680877</v>
      </c>
      <c r="S355" s="18">
        <f t="shared" si="316"/>
        <v>2.614471012283075</v>
      </c>
      <c r="T355" s="18">
        <f t="shared" si="316"/>
        <v>2.6263397588402126</v>
      </c>
      <c r="U355" s="18">
        <f t="shared" si="316"/>
        <v>2.6383271928629215</v>
      </c>
      <c r="V355" s="18">
        <f t="shared" si="316"/>
        <v>2.6504345012258574</v>
      </c>
      <c r="W355" s="18">
        <f t="shared" si="316"/>
        <v>2.6626628826724223</v>
      </c>
      <c r="X355" s="18">
        <f t="shared" si="316"/>
        <v>2.6750135479334531</v>
      </c>
      <c r="Y355" s="18">
        <f t="shared" si="316"/>
        <v>2.6874877198470948</v>
      </c>
      <c r="Z355" s="18">
        <f t="shared" si="316"/>
        <v>2.7000866334798719</v>
      </c>
      <c r="AA355" s="18">
        <f>(AA351+Z351)/2</f>
        <v>2.7128115362489775</v>
      </c>
      <c r="AB355" s="18">
        <f>(AB351+AA351)/2</f>
        <v>2.7256636880457741</v>
      </c>
      <c r="AC355" s="18">
        <f>(AC351+AB351)/2</f>
        <v>2.7386443613605387</v>
      </c>
      <c r="AD355" s="18">
        <f>(AD351+AC351)/2</f>
        <v>2.7517548414084505</v>
      </c>
      <c r="AE355" s="18">
        <f>(AE351+AD351)/2</f>
        <v>2.7649964262568414</v>
      </c>
      <c r="AF355" s="18"/>
      <c r="AG355" s="18"/>
      <c r="AH355" s="18"/>
      <c r="AI355" s="18"/>
      <c r="AJ355" s="18"/>
    </row>
    <row r="356" spans="2:36">
      <c r="B356" s="1" t="s">
        <v>327</v>
      </c>
      <c r="C356" s="1"/>
      <c r="D356" s="34"/>
      <c r="E356" s="34"/>
      <c r="F356" s="34"/>
      <c r="G356" s="34">
        <f t="shared" ref="G356:Z356" si="317">G355/F355-1</f>
        <v>0.68807339449541272</v>
      </c>
      <c r="H356" s="34">
        <f t="shared" si="317"/>
        <v>0.55572866991205538</v>
      </c>
      <c r="I356" s="34">
        <f t="shared" si="317"/>
        <v>0.26591961974943246</v>
      </c>
      <c r="J356" s="34">
        <f t="shared" si="317"/>
        <v>7.7213509494039378E-2</v>
      </c>
      <c r="K356" s="34">
        <f t="shared" si="317"/>
        <v>3.0680279468144445E-2</v>
      </c>
      <c r="L356" s="34">
        <f t="shared" si="317"/>
        <v>2.7638393999805944E-2</v>
      </c>
      <c r="M356" s="34">
        <f t="shared" si="317"/>
        <v>2.4779358128465212E-2</v>
      </c>
      <c r="N356" s="34">
        <f t="shared" si="317"/>
        <v>2.4627471987453076E-2</v>
      </c>
      <c r="O356" s="34">
        <f t="shared" si="317"/>
        <v>2.4478440929855516E-2</v>
      </c>
      <c r="P356" s="34">
        <f t="shared" si="317"/>
        <v>2.4332184961151082E-2</v>
      </c>
      <c r="Q356" s="34">
        <f t="shared" si="317"/>
        <v>2.4188627100547144E-2</v>
      </c>
      <c r="R356" s="34">
        <f t="shared" si="317"/>
        <v>1.4193629214728443E-2</v>
      </c>
      <c r="S356" s="34">
        <f t="shared" si="317"/>
        <v>4.5149824864010313E-3</v>
      </c>
      <c r="T356" s="34">
        <f t="shared" si="317"/>
        <v>4.5396359345262205E-3</v>
      </c>
      <c r="U356" s="34">
        <f t="shared" si="317"/>
        <v>4.5643119791942688E-3</v>
      </c>
      <c r="V356" s="34">
        <f t="shared" si="317"/>
        <v>4.5890094282801108E-3</v>
      </c>
      <c r="W356" s="34">
        <f t="shared" si="317"/>
        <v>4.6137270854680335E-3</v>
      </c>
      <c r="X356" s="34">
        <f t="shared" si="317"/>
        <v>4.63846375048238E-3</v>
      </c>
      <c r="Y356" s="34">
        <f t="shared" si="317"/>
        <v>4.6632182193164784E-3</v>
      </c>
      <c r="Z356" s="34">
        <f t="shared" si="317"/>
        <v>4.6879892844660098E-3</v>
      </c>
      <c r="AA356" s="34">
        <f>AA355/Z355-1</f>
        <v>4.7127757351643762E-3</v>
      </c>
      <c r="AB356" s="34">
        <f>AB355/AA355-1</f>
        <v>4.7375763576142926E-3</v>
      </c>
      <c r="AC356" s="34">
        <f>AC355/AB355-1</f>
        <v>4.7623899352275956E-3</v>
      </c>
      <c r="AD356" s="34">
        <f>AD355/AC355-1</f>
        <v>4.7872152488608322E-3</v>
      </c>
      <c r="AE356" s="34">
        <f>AE355/AD355-1</f>
        <v>4.8120510770550684E-3</v>
      </c>
      <c r="AF356" s="34"/>
      <c r="AG356" s="34"/>
      <c r="AH356" s="34"/>
      <c r="AI356" s="34"/>
      <c r="AJ356" s="34"/>
    </row>
    <row r="357" spans="2:36">
      <c r="B357" s="1"/>
      <c r="C357" s="1"/>
      <c r="D357" s="1"/>
      <c r="E357" s="1"/>
      <c r="F357" s="1"/>
      <c r="G357" s="1"/>
      <c r="H357" s="1"/>
      <c r="I357" s="1"/>
      <c r="J357" s="1"/>
      <c r="K357" s="1"/>
      <c r="L357" s="1"/>
      <c r="M357" s="1"/>
      <c r="N357" s="1"/>
      <c r="O357" s="1"/>
      <c r="P357" s="1"/>
      <c r="Q357" s="1"/>
      <c r="R357" s="1"/>
      <c r="S357" s="1"/>
      <c r="T357" s="1"/>
      <c r="U357" s="1"/>
      <c r="V357" s="1"/>
      <c r="W357" s="1"/>
      <c r="X357" s="1"/>
      <c r="Y357" s="1"/>
      <c r="Z357" s="1"/>
      <c r="AA357" s="1"/>
      <c r="AB357" s="1"/>
      <c r="AC357" s="1"/>
      <c r="AD357" s="1"/>
      <c r="AE357" s="1"/>
      <c r="AF357" s="1"/>
      <c r="AG357" s="1"/>
      <c r="AH357" s="1"/>
      <c r="AI357" s="1"/>
      <c r="AJ357" s="1"/>
    </row>
    <row r="358" spans="2:36">
      <c r="B358" s="1" t="s">
        <v>3664</v>
      </c>
      <c r="C358" s="1"/>
      <c r="D358" s="29">
        <f>D360/Telcel!I109</f>
        <v>22.407407407407405</v>
      </c>
      <c r="E358" s="29">
        <f>E360/Telcel!J109</f>
        <v>19.469026548672566</v>
      </c>
      <c r="F358" s="29">
        <f>F360/Telcel!K109</f>
        <v>12.855831037649219</v>
      </c>
      <c r="G358" s="9">
        <v>10.5</v>
      </c>
      <c r="H358" s="9">
        <v>8.5</v>
      </c>
      <c r="I358" s="9">
        <f t="shared" ref="I358:P358" si="318">H358*(1+I359)</f>
        <v>6.8000000000000007</v>
      </c>
      <c r="J358" s="10">
        <f t="shared" si="318"/>
        <v>6.1880000000000006</v>
      </c>
      <c r="K358" s="10">
        <f t="shared" si="318"/>
        <v>6.1880000000000006</v>
      </c>
      <c r="L358" s="10">
        <f t="shared" si="318"/>
        <v>6.3736400000000009</v>
      </c>
      <c r="M358" s="10">
        <f t="shared" si="318"/>
        <v>6.3736400000000009</v>
      </c>
      <c r="N358" s="10">
        <f t="shared" si="318"/>
        <v>6.3736400000000009</v>
      </c>
      <c r="O358" s="10">
        <f t="shared" si="318"/>
        <v>6.3736400000000009</v>
      </c>
      <c r="P358" s="10">
        <f t="shared" si="318"/>
        <v>6.3736400000000009</v>
      </c>
      <c r="Q358" s="10">
        <f t="shared" ref="Q358:Z358" si="319">P358*(1+Q359)</f>
        <v>6.3736400000000009</v>
      </c>
      <c r="R358" s="10">
        <f t="shared" si="319"/>
        <v>6.6923220000000008</v>
      </c>
      <c r="S358" s="10">
        <f t="shared" si="319"/>
        <v>7.0269381000000015</v>
      </c>
      <c r="T358" s="10">
        <f t="shared" si="319"/>
        <v>6.6755911950000009</v>
      </c>
      <c r="U358" s="10">
        <f t="shared" si="319"/>
        <v>6.008032075500001</v>
      </c>
      <c r="V358" s="10">
        <f t="shared" si="319"/>
        <v>6.008032075500001</v>
      </c>
      <c r="W358" s="10">
        <f t="shared" si="319"/>
        <v>6.008032075500001</v>
      </c>
      <c r="X358" s="10">
        <f t="shared" si="319"/>
        <v>6.008032075500001</v>
      </c>
      <c r="Y358" s="10">
        <f t="shared" si="319"/>
        <v>6.008032075500001</v>
      </c>
      <c r="Z358" s="10">
        <f t="shared" si="319"/>
        <v>6.008032075500001</v>
      </c>
      <c r="AA358" s="10">
        <f>Z358*(1+AA359)</f>
        <v>6.008032075500001</v>
      </c>
      <c r="AB358" s="10">
        <f>AA358*(1+AB359)</f>
        <v>6.008032075500001</v>
      </c>
      <c r="AC358" s="10">
        <f>AB358*(1+AC359)</f>
        <v>6.008032075500001</v>
      </c>
      <c r="AD358" s="10">
        <f>AC358*(1+AD359)</f>
        <v>6.008032075500001</v>
      </c>
      <c r="AE358" s="10">
        <f>AD358*(1+AE359)</f>
        <v>6.008032075500001</v>
      </c>
      <c r="AF358" s="10"/>
      <c r="AG358" s="10"/>
      <c r="AH358" s="10"/>
      <c r="AI358" s="10"/>
      <c r="AJ358" s="10"/>
    </row>
    <row r="359" spans="2:36">
      <c r="B359" s="1" t="s">
        <v>327</v>
      </c>
      <c r="C359" s="1"/>
      <c r="D359" s="1"/>
      <c r="E359" s="34">
        <f>E358/D358-1</f>
        <v>-0.1311343523732903</v>
      </c>
      <c r="F359" s="34">
        <f>F358/E358-1</f>
        <v>-0.33967776942983552</v>
      </c>
      <c r="G359" s="34">
        <f>G358/F358-1</f>
        <v>-0.18325000000000002</v>
      </c>
      <c r="H359" s="34">
        <f>H358/G358-1</f>
        <v>-0.19047619047619047</v>
      </c>
      <c r="I359" s="34">
        <v>-0.2</v>
      </c>
      <c r="J359" s="84">
        <v>-0.09</v>
      </c>
      <c r="K359" s="84">
        <v>0</v>
      </c>
      <c r="L359" s="84">
        <v>0.03</v>
      </c>
      <c r="M359" s="84">
        <v>0</v>
      </c>
      <c r="N359" s="84">
        <v>0</v>
      </c>
      <c r="O359" s="84">
        <v>0</v>
      </c>
      <c r="P359" s="84">
        <v>0</v>
      </c>
      <c r="Q359" s="84">
        <v>0</v>
      </c>
      <c r="R359" s="84">
        <v>0.05</v>
      </c>
      <c r="S359" s="84">
        <v>0.05</v>
      </c>
      <c r="T359" s="84">
        <v>-0.05</v>
      </c>
      <c r="U359" s="84">
        <v>-0.1</v>
      </c>
      <c r="V359" s="84">
        <v>0</v>
      </c>
      <c r="W359" s="84">
        <v>0</v>
      </c>
      <c r="X359" s="84">
        <v>0</v>
      </c>
      <c r="Y359" s="84">
        <v>0</v>
      </c>
      <c r="Z359" s="84">
        <v>0</v>
      </c>
      <c r="AA359" s="84">
        <v>0</v>
      </c>
      <c r="AB359" s="84">
        <v>0</v>
      </c>
      <c r="AC359" s="84">
        <v>0</v>
      </c>
      <c r="AD359" s="84">
        <v>0</v>
      </c>
      <c r="AE359" s="84">
        <v>0</v>
      </c>
      <c r="AF359" s="84"/>
      <c r="AG359" s="84"/>
      <c r="AH359" s="84"/>
      <c r="AI359" s="84"/>
      <c r="AJ359" s="84"/>
    </row>
    <row r="360" spans="2:36">
      <c r="B360" s="1" t="s">
        <v>4024</v>
      </c>
      <c r="C360" s="1"/>
      <c r="D360" s="12">
        <v>242</v>
      </c>
      <c r="E360" s="12">
        <v>220</v>
      </c>
      <c r="F360" s="12">
        <v>140</v>
      </c>
      <c r="G360" s="4">
        <f>G358*Telcel!L109</f>
        <v>114.45</v>
      </c>
      <c r="H360" s="4">
        <f>H358*Telcel!M109</f>
        <v>92.65</v>
      </c>
      <c r="I360" s="4">
        <f>I358*Telcel!N109</f>
        <v>75.140000000000015</v>
      </c>
      <c r="J360" s="4">
        <f>J358*Telcel!O109</f>
        <v>83.538000000000011</v>
      </c>
      <c r="K360" s="4">
        <f>K358*Telcel!P109</f>
        <v>78.154440000000008</v>
      </c>
      <c r="L360" s="4">
        <f>L358*Telcel!Q109</f>
        <v>79.288081600000012</v>
      </c>
      <c r="M360" s="4">
        <f>M358*Telcel!R109</f>
        <v>83.877102400000012</v>
      </c>
      <c r="N360" s="4">
        <f>N358*Telcel!S109</f>
        <v>81.327646400000006</v>
      </c>
      <c r="O360" s="4">
        <f>O358*Telcel!T109</f>
        <v>84.323257200000015</v>
      </c>
      <c r="P360" s="4">
        <f>P358*Telcel!U109</f>
        <v>101.08593040000001</v>
      </c>
      <c r="Q360" s="4">
        <f>Q358*Telcel!V109</f>
        <v>119.12333160000003</v>
      </c>
      <c r="R360" s="4">
        <f>R358*Telcel!W109</f>
        <v>125.41411428000001</v>
      </c>
      <c r="S360" s="4">
        <f>S358*Telcel!X109</f>
        <v>135.12801966300003</v>
      </c>
      <c r="T360" s="4">
        <f>T358*Telcel!Y109</f>
        <v>128.4383745918</v>
      </c>
      <c r="U360" s="4">
        <f>U358*Telcel!Z109</f>
        <v>129.112609302495</v>
      </c>
      <c r="V360" s="4">
        <f>V358*Telcel!AA109</f>
        <v>121.87606130319931</v>
      </c>
      <c r="W360" s="4">
        <f>W358*Telcel!AB109</f>
        <v>120.82152503830501</v>
      </c>
      <c r="X360" s="4">
        <f>X358*Telcel!AC109</f>
        <v>106.58248901937</v>
      </c>
      <c r="Y360" s="4">
        <f>Y358*Telcel!AD109</f>
        <v>109.94698698165003</v>
      </c>
      <c r="Z360" s="4">
        <f>Z358*Telcel!AE109</f>
        <v>115.35421584960001</v>
      </c>
      <c r="AA360" s="4">
        <f>AA358*Telcel!AF109</f>
        <v>106.94297094390002</v>
      </c>
      <c r="AB360" s="4">
        <f>AB358*Telcel!AG109</f>
        <v>109.08183036277804</v>
      </c>
      <c r="AC360" s="4">
        <f>AC358*Telcel!AH109</f>
        <v>111.2634669700336</v>
      </c>
      <c r="AD360" s="4">
        <f>AD358*Telcel!AI109</f>
        <v>113.48873630943427</v>
      </c>
      <c r="AE360" s="4">
        <f>AE358*Telcel!AJ109</f>
        <v>115.75851103562297</v>
      </c>
      <c r="AF360" s="4"/>
      <c r="AG360" s="4"/>
      <c r="AH360" s="4"/>
      <c r="AI360" s="4"/>
      <c r="AJ360" s="4"/>
    </row>
    <row r="361" spans="2:36">
      <c r="B361" s="1"/>
      <c r="C361" s="1"/>
      <c r="D361" s="1"/>
      <c r="E361" s="1"/>
      <c r="F361" s="1"/>
      <c r="G361" s="1"/>
      <c r="H361" s="1"/>
      <c r="I361" s="1"/>
      <c r="J361" s="1"/>
      <c r="K361" s="1"/>
      <c r="L361" s="1"/>
      <c r="M361" s="1"/>
      <c r="N361" s="1"/>
      <c r="O361" s="1"/>
      <c r="P361" s="1"/>
      <c r="Q361" s="1"/>
      <c r="R361" s="1"/>
      <c r="S361" s="1"/>
      <c r="T361" s="1"/>
      <c r="U361" s="1"/>
      <c r="V361" s="1"/>
      <c r="W361" s="1"/>
      <c r="X361" s="1"/>
      <c r="Y361" s="1"/>
      <c r="Z361" s="1"/>
      <c r="AA361" s="1"/>
      <c r="AB361" s="1"/>
      <c r="AC361" s="1"/>
      <c r="AD361" s="1"/>
      <c r="AE361" s="1"/>
      <c r="AF361" s="1"/>
      <c r="AG361" s="1"/>
      <c r="AH361" s="1"/>
      <c r="AI361" s="1"/>
      <c r="AJ361" s="1"/>
    </row>
    <row r="362" spans="2:36">
      <c r="B362" s="1" t="s">
        <v>4051</v>
      </c>
      <c r="C362" s="1"/>
      <c r="D362" s="83">
        <f>D360*12*D355</f>
        <v>290.40000000000003</v>
      </c>
      <c r="E362" s="83">
        <f>E360*12*E355</f>
        <v>688.51200000000006</v>
      </c>
      <c r="F362" s="83">
        <f>F360*12*F355</f>
        <v>1007.1600000000001</v>
      </c>
      <c r="G362" s="83">
        <f t="shared" ref="G362:M362" si="320">G360*12*G355</f>
        <v>1389.8808000000001</v>
      </c>
      <c r="H362" s="83">
        <f t="shared" si="320"/>
        <v>1750.4150448307221</v>
      </c>
      <c r="I362" s="83">
        <f t="shared" si="320"/>
        <v>1797.1028598100197</v>
      </c>
      <c r="J362" s="83">
        <f t="shared" si="320"/>
        <v>2152.2246908448833</v>
      </c>
      <c r="K362" s="83">
        <f t="shared" si="320"/>
        <v>2075.3012995508911</v>
      </c>
      <c r="L362" s="83">
        <f t="shared" si="320"/>
        <v>2163.59382998821</v>
      </c>
      <c r="M362" s="83">
        <f t="shared" si="320"/>
        <v>2345.5333488676606</v>
      </c>
      <c r="N362" s="83">
        <f t="shared" ref="N362:S362" si="321">N360*12*N355</f>
        <v>2330.2493371498449</v>
      </c>
      <c r="O362" s="83">
        <f t="shared" si="321"/>
        <v>2475.2233111701871</v>
      </c>
      <c r="P362" s="83">
        <f t="shared" si="321"/>
        <v>3039.474778170827</v>
      </c>
      <c r="Q362" s="83">
        <f t="shared" si="321"/>
        <v>3668.4669544778562</v>
      </c>
      <c r="R362" s="83">
        <f t="shared" si="321"/>
        <v>3917.0135482253686</v>
      </c>
      <c r="S362" s="83">
        <f t="shared" si="321"/>
        <v>4239.4594842735714</v>
      </c>
      <c r="T362" s="83">
        <f t="shared" ref="T362:Z362" si="322">T360*12*T355</f>
        <v>4047.873717015083</v>
      </c>
      <c r="U362" s="83">
        <f t="shared" si="322"/>
        <v>4087.6956967711053</v>
      </c>
      <c r="V362" s="83">
        <f t="shared" si="322"/>
        <v>3876.294213018205</v>
      </c>
      <c r="W362" s="83">
        <f t="shared" si="322"/>
        <v>3860.4838817684576</v>
      </c>
      <c r="X362" s="83">
        <f t="shared" si="322"/>
        <v>3421.3152251913993</v>
      </c>
      <c r="Y362" s="83">
        <f t="shared" si="322"/>
        <v>3545.7741281684744</v>
      </c>
      <c r="Z362" s="83">
        <f t="shared" si="322"/>
        <v>3737.5965159726838</v>
      </c>
      <c r="AA362" s="83">
        <f>AA360*12*AA355</f>
        <v>3481.3935035682139</v>
      </c>
      <c r="AB362" s="83">
        <f>AB360*12*AB355</f>
        <v>3567.8446085447172</v>
      </c>
      <c r="AC362" s="83">
        <f>AC360*12*AC355</f>
        <v>3656.5327973148846</v>
      </c>
      <c r="AD362" s="83">
        <f>AD360*12*AD355</f>
        <v>3747.5181550177531</v>
      </c>
      <c r="AE362" s="83">
        <f>AE360*12*AE355</f>
        <v>3840.862431867728</v>
      </c>
      <c r="AF362" s="83"/>
      <c r="AG362" s="83"/>
      <c r="AH362" s="83"/>
      <c r="AI362" s="83"/>
      <c r="AJ362" s="83"/>
    </row>
    <row r="363" spans="2:36">
      <c r="B363" s="1" t="s">
        <v>327</v>
      </c>
      <c r="C363" s="1"/>
      <c r="D363" s="34"/>
      <c r="E363" s="34"/>
      <c r="F363" s="34"/>
      <c r="G363" s="34">
        <f t="shared" ref="G363:Z363" si="323">G362/F362-1</f>
        <v>0.38000000000000012</v>
      </c>
      <c r="H363" s="34">
        <f t="shared" si="323"/>
        <v>0.25939939945261625</v>
      </c>
      <c r="I363" s="34">
        <f t="shared" si="323"/>
        <v>2.667242555825533E-2</v>
      </c>
      <c r="J363" s="34">
        <f t="shared" si="323"/>
        <v>0.19760796055513774</v>
      </c>
      <c r="K363" s="34">
        <f t="shared" si="323"/>
        <v>-3.5741338542024992E-2</v>
      </c>
      <c r="L363" s="34">
        <f t="shared" si="323"/>
        <v>4.2544439429795577E-2</v>
      </c>
      <c r="M363" s="34">
        <f t="shared" si="323"/>
        <v>8.4091346701816949E-2</v>
      </c>
      <c r="N363" s="34">
        <f t="shared" si="323"/>
        <v>-6.5162201702202438E-3</v>
      </c>
      <c r="O363" s="34">
        <f t="shared" si="323"/>
        <v>6.2213932092632485E-2</v>
      </c>
      <c r="P363" s="34">
        <f t="shared" si="323"/>
        <v>0.22795982263672365</v>
      </c>
      <c r="Q363" s="34">
        <f t="shared" si="323"/>
        <v>0.20694107443311638</v>
      </c>
      <c r="R363" s="34">
        <f t="shared" si="323"/>
        <v>6.7752169184494893E-2</v>
      </c>
      <c r="S363" s="34">
        <f t="shared" si="323"/>
        <v>8.231933131665814E-2</v>
      </c>
      <c r="T363" s="34">
        <f t="shared" si="323"/>
        <v>-4.5191083431551315E-2</v>
      </c>
      <c r="U363" s="34">
        <f t="shared" si="323"/>
        <v>9.8377524942618866E-3</v>
      </c>
      <c r="V363" s="34">
        <f t="shared" si="323"/>
        <v>-5.1716541404950411E-2</v>
      </c>
      <c r="W363" s="34">
        <f t="shared" si="323"/>
        <v>-4.0787232291732423E-3</v>
      </c>
      <c r="X363" s="34">
        <f t="shared" si="323"/>
        <v>-0.1137600026388087</v>
      </c>
      <c r="Y363" s="34">
        <f t="shared" si="323"/>
        <v>3.6377502447209498E-2</v>
      </c>
      <c r="Z363" s="34">
        <f t="shared" si="323"/>
        <v>5.4098874003373876E-2</v>
      </c>
      <c r="AA363" s="34">
        <f>AA362/Z362-1</f>
        <v>-6.8547530828858005E-2</v>
      </c>
      <c r="AB363" s="34">
        <f>AB362/AA362-1</f>
        <v>2.4832327884766858E-2</v>
      </c>
      <c r="AC363" s="34">
        <f>AC362/AB362-1</f>
        <v>2.4857637733932236E-2</v>
      </c>
      <c r="AD363" s="34">
        <f>AD362/AC362-1</f>
        <v>2.4882959553838013E-2</v>
      </c>
      <c r="AE363" s="34">
        <f>AE362/AD362-1</f>
        <v>2.4908292098596352E-2</v>
      </c>
      <c r="AF363" s="34"/>
      <c r="AG363" s="34"/>
      <c r="AH363" s="34"/>
      <c r="AI363" s="34"/>
      <c r="AJ363" s="34"/>
    </row>
    <row r="364" spans="2:36">
      <c r="B364" s="1"/>
      <c r="C364" s="1"/>
      <c r="D364" s="1"/>
      <c r="E364" s="1"/>
      <c r="F364" s="1"/>
      <c r="G364" s="1"/>
      <c r="H364" s="1"/>
      <c r="I364" s="1"/>
      <c r="J364" s="1"/>
      <c r="K364" s="1"/>
      <c r="L364" s="1"/>
      <c r="M364" s="1"/>
      <c r="N364" s="1"/>
      <c r="O364" s="1"/>
      <c r="P364" s="1"/>
      <c r="Q364" s="1"/>
      <c r="R364" s="1"/>
      <c r="S364" s="1"/>
      <c r="T364" s="1"/>
      <c r="U364" s="1"/>
      <c r="V364" s="1"/>
      <c r="W364" s="1"/>
      <c r="X364" s="1"/>
      <c r="Y364" s="1"/>
      <c r="Z364" s="1"/>
      <c r="AA364" s="1"/>
      <c r="AB364" s="1"/>
      <c r="AC364" s="1"/>
      <c r="AD364" s="1"/>
      <c r="AE364" s="1"/>
      <c r="AF364" s="1"/>
      <c r="AG364" s="1"/>
      <c r="AH364" s="1"/>
      <c r="AI364" s="1"/>
      <c r="AJ364" s="1"/>
    </row>
    <row r="365" spans="2:36">
      <c r="B365" s="1" t="s">
        <v>3824</v>
      </c>
      <c r="C365" s="1"/>
      <c r="D365" s="83">
        <f>D366*D362</f>
        <v>29.040000000000006</v>
      </c>
      <c r="E365" s="83">
        <f>E366*E362</f>
        <v>68.851200000000006</v>
      </c>
      <c r="F365" s="83">
        <f t="shared" ref="F365:M365" si="324">F366*F362</f>
        <v>100.71600000000001</v>
      </c>
      <c r="G365" s="83">
        <f t="shared" si="324"/>
        <v>138.98808000000002</v>
      </c>
      <c r="H365" s="83">
        <f t="shared" si="324"/>
        <v>175.04150448307223</v>
      </c>
      <c r="I365" s="83">
        <f t="shared" si="324"/>
        <v>179.71028598100199</v>
      </c>
      <c r="J365" s="83">
        <f t="shared" si="324"/>
        <v>215.22246908448835</v>
      </c>
      <c r="K365" s="83">
        <f t="shared" si="324"/>
        <v>207.53012995508914</v>
      </c>
      <c r="L365" s="83">
        <f t="shared" si="324"/>
        <v>216.35938299882102</v>
      </c>
      <c r="M365" s="83">
        <f t="shared" si="324"/>
        <v>234.55333488676607</v>
      </c>
      <c r="N365" s="83">
        <f t="shared" ref="N365:S365" si="325">N366*N362</f>
        <v>233.02493371498451</v>
      </c>
      <c r="O365" s="83">
        <f t="shared" si="325"/>
        <v>247.52233111701872</v>
      </c>
      <c r="P365" s="83">
        <f t="shared" si="325"/>
        <v>303.9474778170827</v>
      </c>
      <c r="Q365" s="83">
        <f t="shared" si="325"/>
        <v>366.84669544778563</v>
      </c>
      <c r="R365" s="83">
        <f t="shared" si="325"/>
        <v>391.70135482253687</v>
      </c>
      <c r="S365" s="83">
        <f t="shared" si="325"/>
        <v>423.94594842735717</v>
      </c>
      <c r="T365" s="83">
        <f t="shared" ref="T365:Z365" si="326">T366*T362</f>
        <v>404.78737170150833</v>
      </c>
      <c r="U365" s="83">
        <f t="shared" si="326"/>
        <v>408.76956967711055</v>
      </c>
      <c r="V365" s="83">
        <f t="shared" si="326"/>
        <v>387.62942130182051</v>
      </c>
      <c r="W365" s="83">
        <f t="shared" si="326"/>
        <v>386.04838817684578</v>
      </c>
      <c r="X365" s="83">
        <f t="shared" si="326"/>
        <v>342.13152251913993</v>
      </c>
      <c r="Y365" s="83">
        <f t="shared" si="326"/>
        <v>319.11967153516269</v>
      </c>
      <c r="Z365" s="83">
        <f t="shared" si="326"/>
        <v>336.38368643754154</v>
      </c>
      <c r="AA365" s="83">
        <f>AA366*AA362</f>
        <v>313.32541532113925</v>
      </c>
      <c r="AB365" s="83">
        <f>AB366*AB362</f>
        <v>321.10601476902451</v>
      </c>
      <c r="AC365" s="83">
        <f>AC366*AC362</f>
        <v>329.08795175833961</v>
      </c>
      <c r="AD365" s="83">
        <f>AD366*AD362</f>
        <v>337.27663395159777</v>
      </c>
      <c r="AE365" s="83">
        <f>AE366*AE362</f>
        <v>345.67761886809552</v>
      </c>
      <c r="AF365" s="83"/>
      <c r="AG365" s="83"/>
      <c r="AH365" s="83"/>
      <c r="AI365" s="83"/>
      <c r="AJ365" s="83"/>
    </row>
    <row r="366" spans="2:36">
      <c r="B366" s="1" t="s">
        <v>4052</v>
      </c>
      <c r="C366" s="1"/>
      <c r="D366" s="84">
        <v>0.1</v>
      </c>
      <c r="E366" s="84">
        <v>0.1</v>
      </c>
      <c r="F366" s="84">
        <v>0.1</v>
      </c>
      <c r="G366" s="84">
        <v>0.1</v>
      </c>
      <c r="H366" s="84">
        <v>0.1</v>
      </c>
      <c r="I366" s="84">
        <f t="shared" ref="I366:P366" si="327">H366</f>
        <v>0.1</v>
      </c>
      <c r="J366" s="84">
        <f t="shared" si="327"/>
        <v>0.1</v>
      </c>
      <c r="K366" s="84">
        <f t="shared" si="327"/>
        <v>0.1</v>
      </c>
      <c r="L366" s="84">
        <f t="shared" si="327"/>
        <v>0.1</v>
      </c>
      <c r="M366" s="84">
        <f t="shared" si="327"/>
        <v>0.1</v>
      </c>
      <c r="N366" s="84">
        <f t="shared" si="327"/>
        <v>0.1</v>
      </c>
      <c r="O366" s="84">
        <f t="shared" si="327"/>
        <v>0.1</v>
      </c>
      <c r="P366" s="84">
        <f t="shared" si="327"/>
        <v>0.1</v>
      </c>
      <c r="Q366" s="84">
        <f t="shared" ref="Q366:Z366" si="328">P366</f>
        <v>0.1</v>
      </c>
      <c r="R366" s="84">
        <f t="shared" si="328"/>
        <v>0.1</v>
      </c>
      <c r="S366" s="84">
        <f t="shared" si="328"/>
        <v>0.1</v>
      </c>
      <c r="T366" s="84">
        <f t="shared" si="328"/>
        <v>0.1</v>
      </c>
      <c r="U366" s="84">
        <f t="shared" si="328"/>
        <v>0.1</v>
      </c>
      <c r="V366" s="84">
        <f t="shared" si="328"/>
        <v>0.1</v>
      </c>
      <c r="W366" s="84">
        <f t="shared" si="328"/>
        <v>0.1</v>
      </c>
      <c r="X366" s="84">
        <f t="shared" si="328"/>
        <v>0.1</v>
      </c>
      <c r="Y366" s="84">
        <v>0.09</v>
      </c>
      <c r="Z366" s="84">
        <f t="shared" si="328"/>
        <v>0.09</v>
      </c>
      <c r="AA366" s="84">
        <f>Z366</f>
        <v>0.09</v>
      </c>
      <c r="AB366" s="84">
        <f>AA366</f>
        <v>0.09</v>
      </c>
      <c r="AC366" s="84">
        <f>AB366</f>
        <v>0.09</v>
      </c>
      <c r="AD366" s="84">
        <f>AC366</f>
        <v>0.09</v>
      </c>
      <c r="AE366" s="84">
        <f>AD366</f>
        <v>0.09</v>
      </c>
      <c r="AF366" s="84"/>
      <c r="AG366" s="84"/>
      <c r="AH366" s="84"/>
      <c r="AI366" s="84"/>
      <c r="AJ366" s="84"/>
    </row>
    <row r="367" spans="2:36">
      <c r="B367" s="37" t="s">
        <v>4053</v>
      </c>
      <c r="C367" s="37"/>
      <c r="D367" s="77">
        <f>D362+D365</f>
        <v>319.44000000000005</v>
      </c>
      <c r="E367" s="77">
        <f>E362+E365</f>
        <v>757.36320000000001</v>
      </c>
      <c r="F367" s="77">
        <f t="shared" ref="F367:M367" si="329">F362+F365</f>
        <v>1107.8760000000002</v>
      </c>
      <c r="G367" s="77">
        <f t="shared" si="329"/>
        <v>1528.8688800000002</v>
      </c>
      <c r="H367" s="77">
        <f t="shared" si="329"/>
        <v>1925.4565493137943</v>
      </c>
      <c r="I367" s="77">
        <f t="shared" si="329"/>
        <v>1976.8131457910217</v>
      </c>
      <c r="J367" s="77">
        <f t="shared" si="329"/>
        <v>2367.4471599293715</v>
      </c>
      <c r="K367" s="77">
        <f t="shared" si="329"/>
        <v>2282.8314295059804</v>
      </c>
      <c r="L367" s="77">
        <f t="shared" si="329"/>
        <v>2379.9532129870308</v>
      </c>
      <c r="M367" s="77">
        <f t="shared" si="329"/>
        <v>2580.0866837544268</v>
      </c>
      <c r="N367" s="77">
        <f t="shared" ref="N367:S367" si="330">N362+N365</f>
        <v>2563.2742708648293</v>
      </c>
      <c r="O367" s="77">
        <f t="shared" si="330"/>
        <v>2722.745642287206</v>
      </c>
      <c r="P367" s="77">
        <f t="shared" si="330"/>
        <v>3343.4222559879099</v>
      </c>
      <c r="Q367" s="77">
        <f t="shared" si="330"/>
        <v>4035.313649925642</v>
      </c>
      <c r="R367" s="77">
        <f t="shared" si="330"/>
        <v>4308.7149030479059</v>
      </c>
      <c r="S367" s="77">
        <f t="shared" si="330"/>
        <v>4663.4054327009289</v>
      </c>
      <c r="T367" s="77">
        <f t="shared" ref="T367:Z367" si="331">T362+T365</f>
        <v>4452.6610887165916</v>
      </c>
      <c r="U367" s="77">
        <f t="shared" si="331"/>
        <v>4496.4652664482155</v>
      </c>
      <c r="V367" s="77">
        <f t="shared" si="331"/>
        <v>4263.9236343200255</v>
      </c>
      <c r="W367" s="77">
        <f t="shared" si="331"/>
        <v>4246.5322699453036</v>
      </c>
      <c r="X367" s="77">
        <f t="shared" si="331"/>
        <v>3763.4467477105391</v>
      </c>
      <c r="Y367" s="77">
        <f t="shared" si="331"/>
        <v>3864.8937997036369</v>
      </c>
      <c r="Z367" s="77">
        <f t="shared" si="331"/>
        <v>4073.9802024102255</v>
      </c>
      <c r="AA367" s="77">
        <f>AA362+AA365</f>
        <v>3794.7189188893531</v>
      </c>
      <c r="AB367" s="77">
        <f>AB362+AB365</f>
        <v>3888.9506233137417</v>
      </c>
      <c r="AC367" s="77">
        <f>AC362+AC365</f>
        <v>3985.620749073224</v>
      </c>
      <c r="AD367" s="77">
        <f>AD362+AD365</f>
        <v>4084.794788969351</v>
      </c>
      <c r="AE367" s="77">
        <f>AE362+AE365</f>
        <v>4186.5400507358236</v>
      </c>
      <c r="AF367" s="77"/>
      <c r="AG367" s="77"/>
      <c r="AH367" s="77"/>
      <c r="AI367" s="77"/>
      <c r="AJ367" s="77"/>
    </row>
    <row r="368" spans="2:36">
      <c r="B368" s="37" t="s">
        <v>327</v>
      </c>
      <c r="C368" s="37"/>
      <c r="D368" s="85"/>
      <c r="E368" s="86"/>
      <c r="F368" s="86">
        <f t="shared" ref="F368:Z368" si="332">F367/E367-1</f>
        <v>0.46280674846625791</v>
      </c>
      <c r="G368" s="86">
        <f t="shared" si="332"/>
        <v>0.37999999999999989</v>
      </c>
      <c r="H368" s="86">
        <f t="shared" si="332"/>
        <v>0.25939939945261625</v>
      </c>
      <c r="I368" s="86">
        <f t="shared" si="332"/>
        <v>2.667242555825533E-2</v>
      </c>
      <c r="J368" s="86">
        <f t="shared" si="332"/>
        <v>0.19760796055513774</v>
      </c>
      <c r="K368" s="86">
        <f t="shared" si="332"/>
        <v>-3.5741338542024992E-2</v>
      </c>
      <c r="L368" s="86">
        <f t="shared" si="332"/>
        <v>4.2544439429795355E-2</v>
      </c>
      <c r="M368" s="86">
        <f t="shared" si="332"/>
        <v>8.4091346701817171E-2</v>
      </c>
      <c r="N368" s="86">
        <f t="shared" si="332"/>
        <v>-6.5162201702203548E-3</v>
      </c>
      <c r="O368" s="86">
        <f t="shared" si="332"/>
        <v>6.2213932092632485E-2</v>
      </c>
      <c r="P368" s="86">
        <f t="shared" si="332"/>
        <v>0.22795982263672365</v>
      </c>
      <c r="Q368" s="86">
        <f t="shared" si="332"/>
        <v>0.20694107443311638</v>
      </c>
      <c r="R368" s="86">
        <f t="shared" si="332"/>
        <v>6.7752169184494893E-2</v>
      </c>
      <c r="S368" s="86">
        <f t="shared" si="332"/>
        <v>8.231933131665814E-2</v>
      </c>
      <c r="T368" s="86">
        <f t="shared" si="332"/>
        <v>-4.5191083431551315E-2</v>
      </c>
      <c r="U368" s="86">
        <f t="shared" si="332"/>
        <v>9.8377524942616645E-3</v>
      </c>
      <c r="V368" s="86">
        <f t="shared" si="332"/>
        <v>-5.17165414049503E-2</v>
      </c>
      <c r="W368" s="86">
        <f t="shared" si="332"/>
        <v>-4.0787232291732423E-3</v>
      </c>
      <c r="X368" s="86">
        <f t="shared" si="332"/>
        <v>-0.11376000263880881</v>
      </c>
      <c r="Y368" s="86">
        <f t="shared" si="332"/>
        <v>2.6955888788598559E-2</v>
      </c>
      <c r="Z368" s="86">
        <f t="shared" si="332"/>
        <v>5.4098874003374098E-2</v>
      </c>
      <c r="AA368" s="86">
        <f>AA367/Z367-1</f>
        <v>-6.8547530828858116E-2</v>
      </c>
      <c r="AB368" s="86">
        <f>AB367/AA367-1</f>
        <v>2.4832327884766858E-2</v>
      </c>
      <c r="AC368" s="86">
        <f>AC367/AB367-1</f>
        <v>2.4857637733932014E-2</v>
      </c>
      <c r="AD368" s="86">
        <f>AD367/AC367-1</f>
        <v>2.4882959553838013E-2</v>
      </c>
      <c r="AE368" s="86">
        <f>AE367/AD367-1</f>
        <v>2.4908292098596352E-2</v>
      </c>
      <c r="AF368" s="86"/>
      <c r="AG368" s="86"/>
      <c r="AH368" s="86"/>
      <c r="AI368" s="86"/>
      <c r="AJ368" s="86"/>
    </row>
    <row r="369" spans="2:36">
      <c r="B369" s="1"/>
      <c r="C369" s="1"/>
      <c r="D369" s="1"/>
      <c r="E369" s="1"/>
      <c r="F369" s="1"/>
      <c r="G369" s="1"/>
      <c r="H369" s="1"/>
      <c r="I369" s="1"/>
      <c r="J369" s="1"/>
      <c r="K369" s="1"/>
      <c r="L369" s="1"/>
      <c r="M369" s="1"/>
      <c r="N369" s="1"/>
      <c r="O369" s="1"/>
      <c r="P369" s="1"/>
      <c r="Q369" s="1"/>
      <c r="R369" s="1"/>
      <c r="S369" s="1"/>
      <c r="T369" s="1"/>
      <c r="U369" s="1"/>
      <c r="V369" s="1"/>
      <c r="W369" s="1"/>
      <c r="X369" s="1"/>
      <c r="Y369" s="1"/>
      <c r="Z369" s="1"/>
      <c r="AA369" s="1"/>
      <c r="AB369" s="1"/>
      <c r="AC369" s="1"/>
      <c r="AD369" s="1"/>
      <c r="AE369" s="1"/>
      <c r="AF369" s="1"/>
      <c r="AG369" s="1"/>
      <c r="AH369" s="1"/>
      <c r="AI369" s="1"/>
      <c r="AJ369" s="1"/>
    </row>
    <row r="370" spans="2:36">
      <c r="B370" s="1" t="s">
        <v>4054</v>
      </c>
      <c r="C370" s="1"/>
      <c r="D370" s="19"/>
      <c r="E370" s="19">
        <v>0.23</v>
      </c>
      <c r="F370" s="19">
        <v>0.23499999999999999</v>
      </c>
      <c r="G370" s="19">
        <v>0.26</v>
      </c>
      <c r="H370" s="36">
        <f t="shared" ref="H370:M370" si="333">G370*(1+H371)</f>
        <v>0.25480000000000003</v>
      </c>
      <c r="I370" s="36">
        <f t="shared" si="333"/>
        <v>0.25989600000000002</v>
      </c>
      <c r="J370" s="36">
        <f t="shared" si="333"/>
        <v>0.26249496</v>
      </c>
      <c r="K370" s="36">
        <f t="shared" si="333"/>
        <v>0.26249496</v>
      </c>
      <c r="L370" s="36">
        <f t="shared" si="333"/>
        <v>0.26249496</v>
      </c>
      <c r="M370" s="36">
        <f t="shared" si="333"/>
        <v>0.26249496</v>
      </c>
      <c r="N370" s="36">
        <f t="shared" ref="N370:Z370" si="334">M370*(1+N371)</f>
        <v>0.26249496</v>
      </c>
      <c r="O370" s="36">
        <f t="shared" si="334"/>
        <v>0.26249496</v>
      </c>
      <c r="P370" s="36">
        <f t="shared" si="334"/>
        <v>0.26249496</v>
      </c>
      <c r="Q370" s="36">
        <f t="shared" si="334"/>
        <v>0.26249496</v>
      </c>
      <c r="R370" s="36">
        <f t="shared" si="334"/>
        <v>0.26249496</v>
      </c>
      <c r="S370" s="36">
        <f t="shared" si="334"/>
        <v>0.26249496</v>
      </c>
      <c r="T370" s="36">
        <f t="shared" si="334"/>
        <v>0.26249496</v>
      </c>
      <c r="U370" s="36">
        <f t="shared" si="334"/>
        <v>0.26249496</v>
      </c>
      <c r="V370" s="36">
        <f t="shared" si="334"/>
        <v>0.26249496</v>
      </c>
      <c r="W370" s="36">
        <f t="shared" si="334"/>
        <v>0.26249496</v>
      </c>
      <c r="X370" s="36">
        <f t="shared" si="334"/>
        <v>0.26249496</v>
      </c>
      <c r="Y370" s="36">
        <f t="shared" si="334"/>
        <v>0.26249496</v>
      </c>
      <c r="Z370" s="36">
        <f t="shared" si="334"/>
        <v>0.26249496</v>
      </c>
      <c r="AA370" s="36">
        <f>Z370*(1+AA371)</f>
        <v>0.26249496</v>
      </c>
      <c r="AB370" s="36">
        <f>AA370*(1+AB371)</f>
        <v>0.26249496</v>
      </c>
      <c r="AC370" s="36">
        <f>AB370*(1+AC371)</f>
        <v>0.26249496</v>
      </c>
      <c r="AD370" s="36">
        <f>AC370*(1+AD371)</f>
        <v>0.26249496</v>
      </c>
      <c r="AE370" s="36">
        <f>AD370*(1+AE371)</f>
        <v>0.26249496</v>
      </c>
      <c r="AF370" s="36"/>
      <c r="AG370" s="36"/>
      <c r="AH370" s="36"/>
      <c r="AI370" s="36"/>
      <c r="AJ370" s="36"/>
    </row>
    <row r="371" spans="2:36">
      <c r="B371" s="1" t="s">
        <v>327</v>
      </c>
      <c r="C371" s="1"/>
      <c r="D371" s="1"/>
      <c r="E371" s="34" t="e">
        <f>E370/D370-1</f>
        <v>#DIV/0!</v>
      </c>
      <c r="F371" s="34">
        <f>F370/E370-1</f>
        <v>2.1739130434782483E-2</v>
      </c>
      <c r="G371" s="34">
        <f>G370/F370-1</f>
        <v>0.1063829787234043</v>
      </c>
      <c r="H371" s="84">
        <v>-0.02</v>
      </c>
      <c r="I371" s="84">
        <v>0.02</v>
      </c>
      <c r="J371" s="84">
        <v>0.01</v>
      </c>
      <c r="K371" s="84">
        <v>0</v>
      </c>
      <c r="L371" s="84">
        <v>0</v>
      </c>
      <c r="M371" s="84">
        <v>0</v>
      </c>
      <c r="N371" s="84">
        <v>0</v>
      </c>
      <c r="O371" s="84">
        <v>0</v>
      </c>
      <c r="P371" s="84">
        <v>0</v>
      </c>
      <c r="Q371" s="84">
        <v>0</v>
      </c>
      <c r="R371" s="84">
        <v>0</v>
      </c>
      <c r="S371" s="84">
        <v>0</v>
      </c>
      <c r="T371" s="84">
        <v>0</v>
      </c>
      <c r="U371" s="84">
        <v>0</v>
      </c>
      <c r="V371" s="84">
        <v>0</v>
      </c>
      <c r="W371" s="84">
        <v>0</v>
      </c>
      <c r="X371" s="84">
        <v>0</v>
      </c>
      <c r="Y371" s="84">
        <v>0</v>
      </c>
      <c r="Z371" s="84">
        <v>0</v>
      </c>
      <c r="AA371" s="84">
        <v>0</v>
      </c>
      <c r="AB371" s="84">
        <v>0</v>
      </c>
      <c r="AC371" s="84">
        <v>0</v>
      </c>
      <c r="AD371" s="84">
        <v>0</v>
      </c>
      <c r="AE371" s="84">
        <v>0</v>
      </c>
      <c r="AF371" s="84"/>
      <c r="AG371" s="84"/>
      <c r="AH371" s="84"/>
      <c r="AI371" s="84"/>
      <c r="AJ371" s="84"/>
    </row>
    <row r="372" spans="2:36">
      <c r="B372" s="1" t="s">
        <v>4055</v>
      </c>
      <c r="C372" s="1"/>
      <c r="D372" s="12"/>
      <c r="E372" s="12">
        <v>36</v>
      </c>
      <c r="F372" s="12">
        <v>28.5</v>
      </c>
      <c r="G372" s="12">
        <v>26.5</v>
      </c>
      <c r="H372" s="83">
        <f t="shared" ref="H372:M372" si="335">G372*(1+H373)</f>
        <v>24.115000000000002</v>
      </c>
      <c r="I372" s="83">
        <f t="shared" si="335"/>
        <v>21.944650000000003</v>
      </c>
      <c r="J372" s="83">
        <f t="shared" si="335"/>
        <v>18.652952500000001</v>
      </c>
      <c r="K372" s="83">
        <f t="shared" si="335"/>
        <v>17.347245825000002</v>
      </c>
      <c r="L372" s="83">
        <f t="shared" si="335"/>
        <v>16.479883533750002</v>
      </c>
      <c r="M372" s="83">
        <f t="shared" si="335"/>
        <v>15.738288774731251</v>
      </c>
      <c r="N372" s="83">
        <f t="shared" ref="N372:Z372" si="336">M372*(1+N373)</f>
        <v>14.636608560500061</v>
      </c>
      <c r="O372" s="83">
        <f t="shared" si="336"/>
        <v>13.758412046870056</v>
      </c>
      <c r="P372" s="83">
        <f t="shared" si="336"/>
        <v>13.139283504760902</v>
      </c>
      <c r="Q372" s="83">
        <f t="shared" si="336"/>
        <v>12.54801574704666</v>
      </c>
      <c r="R372" s="83">
        <f t="shared" si="336"/>
        <v>12.54801574704666</v>
      </c>
      <c r="S372" s="83">
        <f t="shared" si="336"/>
        <v>12.54801574704666</v>
      </c>
      <c r="T372" s="83">
        <f t="shared" si="336"/>
        <v>12.54801574704666</v>
      </c>
      <c r="U372" s="83">
        <f t="shared" si="336"/>
        <v>12.54801574704666</v>
      </c>
      <c r="V372" s="83">
        <f t="shared" si="336"/>
        <v>12.54801574704666</v>
      </c>
      <c r="W372" s="83">
        <f t="shared" si="336"/>
        <v>12.54801574704666</v>
      </c>
      <c r="X372" s="83">
        <f t="shared" si="336"/>
        <v>12.54801574704666</v>
      </c>
      <c r="Y372" s="83">
        <f t="shared" si="336"/>
        <v>12.54801574704666</v>
      </c>
      <c r="Z372" s="83">
        <f t="shared" si="336"/>
        <v>12.54801574704666</v>
      </c>
      <c r="AA372" s="83">
        <f>Z372*(1+AA373)</f>
        <v>12.54801574704666</v>
      </c>
      <c r="AB372" s="83">
        <f>AA372*(1+AB373)</f>
        <v>12.54801574704666</v>
      </c>
      <c r="AC372" s="83">
        <f>AB372*(1+AC373)</f>
        <v>12.54801574704666</v>
      </c>
      <c r="AD372" s="83">
        <f>AC372*(1+AD373)</f>
        <v>12.54801574704666</v>
      </c>
      <c r="AE372" s="83">
        <f>AD372*(1+AE373)</f>
        <v>12.54801574704666</v>
      </c>
      <c r="AF372" s="83"/>
      <c r="AG372" s="83"/>
      <c r="AH372" s="83"/>
      <c r="AI372" s="83"/>
      <c r="AJ372" s="83"/>
    </row>
    <row r="373" spans="2:36">
      <c r="B373" s="1" t="s">
        <v>327</v>
      </c>
      <c r="C373" s="1"/>
      <c r="D373" s="1"/>
      <c r="E373" s="34" t="e">
        <f>E372/D372-1</f>
        <v>#DIV/0!</v>
      </c>
      <c r="F373" s="34">
        <f>F372/E372-1</f>
        <v>-0.20833333333333337</v>
      </c>
      <c r="G373" s="34">
        <f>G372/F372-1</f>
        <v>-7.0175438596491224E-2</v>
      </c>
      <c r="H373" s="84">
        <v>-0.09</v>
      </c>
      <c r="I373" s="84">
        <v>-0.09</v>
      </c>
      <c r="J373" s="84">
        <v>-0.15</v>
      </c>
      <c r="K373" s="84">
        <v>-7.0000000000000007E-2</v>
      </c>
      <c r="L373" s="84">
        <v>-0.05</v>
      </c>
      <c r="M373" s="84">
        <v>-4.4999999999999998E-2</v>
      </c>
      <c r="N373" s="84">
        <v>-7.0000000000000007E-2</v>
      </c>
      <c r="O373" s="84">
        <v>-0.06</v>
      </c>
      <c r="P373" s="84">
        <v>-4.4999999999999998E-2</v>
      </c>
      <c r="Q373" s="84">
        <v>-4.4999999999999998E-2</v>
      </c>
      <c r="R373" s="84">
        <v>0</v>
      </c>
      <c r="S373" s="84">
        <v>0</v>
      </c>
      <c r="T373" s="84">
        <v>0</v>
      </c>
      <c r="U373" s="84">
        <v>0</v>
      </c>
      <c r="V373" s="84">
        <v>0</v>
      </c>
      <c r="W373" s="84">
        <v>0</v>
      </c>
      <c r="X373" s="84">
        <v>0</v>
      </c>
      <c r="Y373" s="84">
        <v>0</v>
      </c>
      <c r="Z373" s="84">
        <v>0</v>
      </c>
      <c r="AA373" s="84">
        <v>0</v>
      </c>
      <c r="AB373" s="84">
        <v>0</v>
      </c>
      <c r="AC373" s="84">
        <v>0</v>
      </c>
      <c r="AD373" s="84">
        <v>0</v>
      </c>
      <c r="AE373" s="84">
        <v>0</v>
      </c>
      <c r="AF373" s="84"/>
      <c r="AG373" s="84"/>
      <c r="AH373" s="84"/>
      <c r="AI373" s="84"/>
      <c r="AJ373" s="84"/>
    </row>
    <row r="374" spans="2:36">
      <c r="B374" s="37" t="s">
        <v>4057</v>
      </c>
      <c r="C374" s="37"/>
      <c r="D374" s="65">
        <f>D370*D372*12</f>
        <v>0</v>
      </c>
      <c r="E374" s="65">
        <f>E370*E372*12*0.438*(E360/E358)</f>
        <v>491.7723840000001</v>
      </c>
      <c r="F374" s="65">
        <f>F370*F372*12*(F360/F358)</f>
        <v>875.22930000000008</v>
      </c>
      <c r="G374" s="65">
        <f t="shared" ref="G374:P374" si="337">G370*G372*12*(G360/G358)</f>
        <v>901.2120000000001</v>
      </c>
      <c r="H374" s="65">
        <f t="shared" si="337"/>
        <v>803.70086160000005</v>
      </c>
      <c r="I374" s="65">
        <f t="shared" si="337"/>
        <v>756.2611278986401</v>
      </c>
      <c r="J374" s="65">
        <f t="shared" si="337"/>
        <v>793.20157529984283</v>
      </c>
      <c r="K374" s="65">
        <f t="shared" si="337"/>
        <v>690.13825061588341</v>
      </c>
      <c r="L374" s="65">
        <f t="shared" si="337"/>
        <v>645.76831716377751</v>
      </c>
      <c r="M374" s="65">
        <f t="shared" si="337"/>
        <v>652.40249649927023</v>
      </c>
      <c r="N374" s="65">
        <f t="shared" si="337"/>
        <v>588.2925490469255</v>
      </c>
      <c r="O374" s="65">
        <f t="shared" si="337"/>
        <v>573.36393404838361</v>
      </c>
      <c r="P374" s="65">
        <f t="shared" si="337"/>
        <v>656.41286124542933</v>
      </c>
      <c r="Q374" s="65">
        <f t="shared" ref="Q374:Z374" si="338">Q370*Q372*12*(Q360/Q358)</f>
        <v>738.73142116813392</v>
      </c>
      <c r="R374" s="65">
        <f t="shared" si="338"/>
        <v>740.70769570309403</v>
      </c>
      <c r="S374" s="65">
        <f t="shared" si="338"/>
        <v>760.07518614570438</v>
      </c>
      <c r="T374" s="65">
        <f t="shared" si="338"/>
        <v>760.4704410526964</v>
      </c>
      <c r="U374" s="65">
        <f t="shared" si="338"/>
        <v>849.40279512590666</v>
      </c>
      <c r="V374" s="65">
        <f t="shared" si="338"/>
        <v>801.795174686113</v>
      </c>
      <c r="W374" s="65">
        <f t="shared" si="338"/>
        <v>794.85761796100439</v>
      </c>
      <c r="X374" s="65">
        <f t="shared" si="338"/>
        <v>701.18220500388952</v>
      </c>
      <c r="Y374" s="65">
        <f t="shared" si="338"/>
        <v>723.31647979544414</v>
      </c>
      <c r="Z374" s="65">
        <f t="shared" si="338"/>
        <v>758.8894214247282</v>
      </c>
      <c r="AA374" s="65">
        <f>AA370*AA372*12*(AA360/AA358)</f>
        <v>703.55373444584188</v>
      </c>
      <c r="AB374" s="65">
        <f>AB370*AB372*12*(AB360/AB358)</f>
        <v>717.62480913475872</v>
      </c>
      <c r="AC374" s="65">
        <f>AC370*AC372*12*(AC360/AC358)</f>
        <v>731.97730531745401</v>
      </c>
      <c r="AD374" s="65">
        <f>AD370*AD372*12*(AD360/AD358)</f>
        <v>746.61685142380304</v>
      </c>
      <c r="AE374" s="65">
        <f>AE370*AE372*12*(AE360/AE358)</f>
        <v>761.54918845227917</v>
      </c>
      <c r="AF374" s="65"/>
      <c r="AG374" s="65"/>
      <c r="AH374" s="65"/>
      <c r="AI374" s="65"/>
      <c r="AJ374" s="65"/>
    </row>
    <row r="375" spans="2:36">
      <c r="B375" s="37" t="s">
        <v>327</v>
      </c>
      <c r="C375" s="37"/>
      <c r="D375" s="85"/>
      <c r="E375" s="86" t="e">
        <f t="shared" ref="E375:Z375" si="339">E374/D374-1</f>
        <v>#DIV/0!</v>
      </c>
      <c r="F375" s="86">
        <f t="shared" si="339"/>
        <v>0.77974471213902063</v>
      </c>
      <c r="G375" s="86">
        <f t="shared" si="339"/>
        <v>2.9686734664847281E-2</v>
      </c>
      <c r="H375" s="86">
        <f t="shared" si="339"/>
        <v>-0.10820000000000007</v>
      </c>
      <c r="I375" s="86">
        <f t="shared" si="339"/>
        <v>-5.9026605504587049E-2</v>
      </c>
      <c r="J375" s="86">
        <f t="shared" si="339"/>
        <v>4.8846153846153761E-2</v>
      </c>
      <c r="K375" s="86">
        <f t="shared" si="339"/>
        <v>-0.12993333333333312</v>
      </c>
      <c r="L375" s="86">
        <f t="shared" si="339"/>
        <v>-6.429136975455263E-2</v>
      </c>
      <c r="M375" s="86">
        <f t="shared" si="339"/>
        <v>1.0273311897105897E-2</v>
      </c>
      <c r="N375" s="86">
        <f t="shared" si="339"/>
        <v>-9.826747720364748E-2</v>
      </c>
      <c r="O375" s="86">
        <f t="shared" si="339"/>
        <v>-2.5376175548589397E-2</v>
      </c>
      <c r="P375" s="86">
        <f t="shared" si="339"/>
        <v>0.14484504913076313</v>
      </c>
      <c r="Q375" s="86">
        <f t="shared" si="339"/>
        <v>0.1254066834804537</v>
      </c>
      <c r="R375" s="86">
        <f t="shared" si="339"/>
        <v>2.675227394328461E-3</v>
      </c>
      <c r="S375" s="86">
        <f t="shared" si="339"/>
        <v>2.6147278548559472E-2</v>
      </c>
      <c r="T375" s="86">
        <f t="shared" si="339"/>
        <v>5.2002080083202173E-4</v>
      </c>
      <c r="U375" s="86">
        <f t="shared" si="339"/>
        <v>0.11694386694386694</v>
      </c>
      <c r="V375" s="86">
        <f t="shared" si="339"/>
        <v>-5.6048344452100385E-2</v>
      </c>
      <c r="W375" s="86">
        <f t="shared" si="339"/>
        <v>-8.65252990306975E-3</v>
      </c>
      <c r="X375" s="86">
        <f t="shared" si="339"/>
        <v>-0.11785181501740427</v>
      </c>
      <c r="Y375" s="86">
        <f t="shared" si="339"/>
        <v>3.1567080045095786E-2</v>
      </c>
      <c r="Z375" s="86">
        <f t="shared" si="339"/>
        <v>4.9180327868852292E-2</v>
      </c>
      <c r="AA375" s="86">
        <f>AA374/Z374-1</f>
        <v>-7.2916666666666519E-2</v>
      </c>
      <c r="AB375" s="86">
        <f>AB374/AA374-1</f>
        <v>2.0000000000000018E-2</v>
      </c>
      <c r="AC375" s="86">
        <f>AC374/AB374-1</f>
        <v>2.000000000000024E-2</v>
      </c>
      <c r="AD375" s="86">
        <f>AD374/AC374-1</f>
        <v>2.0000000000000018E-2</v>
      </c>
      <c r="AE375" s="86">
        <f>AE374/AD374-1</f>
        <v>2.0000000000000018E-2</v>
      </c>
      <c r="AF375" s="86"/>
      <c r="AG375" s="86"/>
      <c r="AH375" s="86"/>
      <c r="AI375" s="86"/>
      <c r="AJ375" s="86"/>
    </row>
    <row r="376" spans="2:36">
      <c r="B376" s="1"/>
      <c r="C376" s="1"/>
      <c r="D376" s="1"/>
      <c r="E376" s="4"/>
      <c r="F376" s="4"/>
      <c r="G376" s="4"/>
      <c r="H376" s="4"/>
      <c r="I376" s="4"/>
      <c r="J376" s="4"/>
      <c r="K376" s="4"/>
      <c r="L376" s="4"/>
      <c r="M376" s="4"/>
      <c r="N376" s="4"/>
      <c r="O376" s="4"/>
      <c r="P376" s="4"/>
      <c r="Q376" s="4"/>
      <c r="R376" s="4"/>
      <c r="S376" s="4"/>
      <c r="T376" s="4"/>
      <c r="U376" s="4"/>
      <c r="V376" s="4"/>
      <c r="W376" s="4"/>
      <c r="X376" s="4"/>
      <c r="Y376" s="4"/>
      <c r="Z376" s="4"/>
      <c r="AA376" s="4"/>
      <c r="AB376" s="4"/>
      <c r="AC376" s="4"/>
      <c r="AD376" s="4"/>
      <c r="AE376" s="4"/>
      <c r="AF376" s="4"/>
      <c r="AG376" s="4"/>
      <c r="AH376" s="4"/>
      <c r="AI376" s="4"/>
      <c r="AJ376" s="4"/>
    </row>
    <row r="377" spans="2:36">
      <c r="B377" s="37" t="s">
        <v>376</v>
      </c>
      <c r="C377" s="37"/>
      <c r="D377" s="77">
        <f>D374+D367</f>
        <v>319.44000000000005</v>
      </c>
      <c r="E377" s="77">
        <f t="shared" ref="E377:M377" si="340">E374+E367</f>
        <v>1249.1355840000001</v>
      </c>
      <c r="F377" s="77">
        <f t="shared" si="340"/>
        <v>1983.1053000000002</v>
      </c>
      <c r="G377" s="77">
        <f t="shared" si="340"/>
        <v>2430.0808800000004</v>
      </c>
      <c r="H377" s="77">
        <f t="shared" si="340"/>
        <v>2729.1574109137946</v>
      </c>
      <c r="I377" s="77">
        <f t="shared" si="340"/>
        <v>2733.0742736896618</v>
      </c>
      <c r="J377" s="77">
        <f t="shared" si="340"/>
        <v>3160.6487352292143</v>
      </c>
      <c r="K377" s="77">
        <f t="shared" si="340"/>
        <v>2972.9696801218638</v>
      </c>
      <c r="L377" s="77">
        <f t="shared" si="340"/>
        <v>3025.7215301508086</v>
      </c>
      <c r="M377" s="77">
        <f t="shared" si="340"/>
        <v>3232.4891802536968</v>
      </c>
      <c r="N377" s="77">
        <f t="shared" ref="N377:S377" si="341">N374+N367</f>
        <v>3151.5668199117549</v>
      </c>
      <c r="O377" s="77">
        <f t="shared" si="341"/>
        <v>3296.1095763355897</v>
      </c>
      <c r="P377" s="77">
        <f t="shared" si="341"/>
        <v>3999.8351172333391</v>
      </c>
      <c r="Q377" s="77">
        <f t="shared" si="341"/>
        <v>4774.0450710937757</v>
      </c>
      <c r="R377" s="77">
        <f t="shared" si="341"/>
        <v>5049.4225987509999</v>
      </c>
      <c r="S377" s="77">
        <f t="shared" si="341"/>
        <v>5423.4806188466337</v>
      </c>
      <c r="T377" s="77">
        <f t="shared" ref="T377:Z377" si="342">T374+T367</f>
        <v>5213.1315297692881</v>
      </c>
      <c r="U377" s="77">
        <f t="shared" si="342"/>
        <v>5345.8680615741223</v>
      </c>
      <c r="V377" s="77">
        <f t="shared" si="342"/>
        <v>5065.7188090061381</v>
      </c>
      <c r="W377" s="77">
        <f t="shared" si="342"/>
        <v>5041.3898879063081</v>
      </c>
      <c r="X377" s="77">
        <f t="shared" si="342"/>
        <v>4464.628952714429</v>
      </c>
      <c r="Y377" s="77">
        <f t="shared" si="342"/>
        <v>4588.2102794990806</v>
      </c>
      <c r="Z377" s="77">
        <f t="shared" si="342"/>
        <v>4832.8696238349539</v>
      </c>
      <c r="AA377" s="77">
        <f>AA374+AA367</f>
        <v>4498.2726533351952</v>
      </c>
      <c r="AB377" s="77">
        <f>AB374+AB367</f>
        <v>4606.5754324485006</v>
      </c>
      <c r="AC377" s="77">
        <f>AC374+AC367</f>
        <v>4717.598054390678</v>
      </c>
      <c r="AD377" s="77">
        <f>AD374+AD367</f>
        <v>4831.4116403931539</v>
      </c>
      <c r="AE377" s="77">
        <f>AE374+AE367</f>
        <v>4948.0892391881025</v>
      </c>
      <c r="AF377" s="77"/>
      <c r="AG377" s="77"/>
      <c r="AH377" s="77"/>
      <c r="AI377" s="77"/>
      <c r="AJ377" s="77"/>
    </row>
    <row r="378" spans="2:36">
      <c r="B378" s="37" t="s">
        <v>327</v>
      </c>
      <c r="C378" s="37"/>
      <c r="D378" s="85"/>
      <c r="E378" s="86">
        <f t="shared" ref="E378:Z378" si="343">E377/D377-1</f>
        <v>2.9103918858001498</v>
      </c>
      <c r="F378" s="86">
        <f t="shared" si="343"/>
        <v>0.5875821050983685</v>
      </c>
      <c r="G378" s="86">
        <f t="shared" si="343"/>
        <v>0.22539175302491521</v>
      </c>
      <c r="H378" s="86">
        <f t="shared" si="343"/>
        <v>0.12307266534840355</v>
      </c>
      <c r="I378" s="86">
        <f t="shared" si="343"/>
        <v>1.4351912279606527E-3</v>
      </c>
      <c r="J378" s="86">
        <f t="shared" si="343"/>
        <v>0.15644450853592251</v>
      </c>
      <c r="K378" s="86">
        <f t="shared" si="343"/>
        <v>-5.9379915589936494E-2</v>
      </c>
      <c r="L378" s="86">
        <f t="shared" si="343"/>
        <v>1.7743823753622046E-2</v>
      </c>
      <c r="M378" s="86">
        <f t="shared" si="343"/>
        <v>6.8336642365294686E-2</v>
      </c>
      <c r="N378" s="86">
        <f t="shared" si="343"/>
        <v>-2.5034069978106088E-2</v>
      </c>
      <c r="O378" s="86">
        <f t="shared" si="343"/>
        <v>4.5863776554127433E-2</v>
      </c>
      <c r="P378" s="86">
        <f t="shared" si="343"/>
        <v>0.21350186472869259</v>
      </c>
      <c r="Q378" s="86">
        <f t="shared" si="343"/>
        <v>0.19356046716144459</v>
      </c>
      <c r="R378" s="86">
        <f t="shared" si="343"/>
        <v>5.7682222005946082E-2</v>
      </c>
      <c r="S378" s="86">
        <f t="shared" si="343"/>
        <v>7.4079365071990422E-2</v>
      </c>
      <c r="T378" s="86">
        <f t="shared" si="343"/>
        <v>-3.8784888130028672E-2</v>
      </c>
      <c r="U378" s="86">
        <f t="shared" si="343"/>
        <v>2.546195718386346E-2</v>
      </c>
      <c r="V378" s="86">
        <f t="shared" si="343"/>
        <v>-5.2404819823685056E-2</v>
      </c>
      <c r="W378" s="86">
        <f t="shared" si="343"/>
        <v>-4.8026592112804245E-3</v>
      </c>
      <c r="X378" s="86">
        <f t="shared" si="343"/>
        <v>-0.11440514382263112</v>
      </c>
      <c r="Y378" s="86">
        <f t="shared" si="343"/>
        <v>2.7680089004824548E-2</v>
      </c>
      <c r="Z378" s="86">
        <f t="shared" si="343"/>
        <v>5.3323481146680063E-2</v>
      </c>
      <c r="AA378" s="86">
        <f>AA377/Z377-1</f>
        <v>-6.9233601678302947E-2</v>
      </c>
      <c r="AB378" s="86">
        <f>AB377/AA377-1</f>
        <v>2.4076526137873255E-2</v>
      </c>
      <c r="AC378" s="86">
        <f>AC377/AB377-1</f>
        <v>2.4100901758850934E-2</v>
      </c>
      <c r="AD378" s="86">
        <f>AD377/AC377-1</f>
        <v>2.4125324940845516E-2</v>
      </c>
      <c r="AE378" s="86">
        <f>AE377/AD377-1</f>
        <v>2.4149794610639708E-2</v>
      </c>
      <c r="AF378" s="86"/>
      <c r="AG378" s="86"/>
      <c r="AH378" s="86"/>
      <c r="AI378" s="86"/>
      <c r="AJ378" s="86"/>
    </row>
    <row r="379" spans="2:36">
      <c r="B379" s="1"/>
      <c r="C379" s="1"/>
      <c r="D379" s="1"/>
      <c r="E379" s="1"/>
      <c r="F379" s="1"/>
      <c r="G379" s="1"/>
      <c r="H379" s="1"/>
      <c r="I379" s="1"/>
      <c r="J379" s="1"/>
      <c r="K379" s="1"/>
      <c r="L379" s="1"/>
      <c r="M379" s="1"/>
      <c r="N379" s="1"/>
      <c r="O379" s="1"/>
      <c r="P379" s="1"/>
      <c r="Q379" s="1"/>
      <c r="R379" s="1"/>
      <c r="S379" s="1"/>
      <c r="T379" s="1"/>
      <c r="U379" s="1"/>
      <c r="V379" s="1"/>
      <c r="W379" s="1"/>
      <c r="X379" s="1"/>
      <c r="Y379" s="1"/>
      <c r="Z379" s="1"/>
      <c r="AA379" s="1"/>
      <c r="AB379" s="1"/>
      <c r="AC379" s="1"/>
      <c r="AD379" s="1"/>
      <c r="AE379" s="1"/>
      <c r="AF379" s="1"/>
      <c r="AG379" s="1"/>
      <c r="AH379" s="1"/>
      <c r="AI379" s="1"/>
      <c r="AJ379" s="1"/>
    </row>
    <row r="380" spans="2:36">
      <c r="B380" s="37" t="s">
        <v>109</v>
      </c>
      <c r="C380" s="1"/>
      <c r="D380" s="77">
        <f t="shared" ref="D380:M380" si="344">D377*D381</f>
        <v>169.30320000000003</v>
      </c>
      <c r="E380" s="77">
        <f t="shared" si="344"/>
        <v>624.56779200000005</v>
      </c>
      <c r="F380" s="77">
        <f t="shared" si="344"/>
        <v>1031.2147560000001</v>
      </c>
      <c r="G380" s="77">
        <f t="shared" si="344"/>
        <v>1215.0404400000002</v>
      </c>
      <c r="H380" s="77">
        <f t="shared" si="344"/>
        <v>1337.2871313477592</v>
      </c>
      <c r="I380" s="77">
        <f t="shared" si="344"/>
        <v>1257.2141658972444</v>
      </c>
      <c r="J380" s="77">
        <f t="shared" si="344"/>
        <v>1390.685443500854</v>
      </c>
      <c r="K380" s="77">
        <f t="shared" si="344"/>
        <v>1278.3769624524014</v>
      </c>
      <c r="L380" s="77">
        <f t="shared" si="344"/>
        <v>1210.2886120603234</v>
      </c>
      <c r="M380" s="77">
        <f t="shared" si="344"/>
        <v>1280.0657153804639</v>
      </c>
      <c r="N380" s="77">
        <f t="shared" ref="N380:S380" si="345">N377*N381</f>
        <v>1355.1737325620545</v>
      </c>
      <c r="O380" s="77">
        <f t="shared" si="345"/>
        <v>1417.3271178243035</v>
      </c>
      <c r="P380" s="77">
        <f t="shared" si="345"/>
        <v>1719.9291004103359</v>
      </c>
      <c r="Q380" s="77">
        <f t="shared" si="345"/>
        <v>2052.8393805703236</v>
      </c>
      <c r="R380" s="77">
        <f t="shared" si="345"/>
        <v>2171.2517174629297</v>
      </c>
      <c r="S380" s="77">
        <f t="shared" si="345"/>
        <v>2332.0966661040525</v>
      </c>
      <c r="T380" s="77">
        <f t="shared" ref="T380:Z380" si="346">T377*T381</f>
        <v>2398.0405036938728</v>
      </c>
      <c r="U380" s="77">
        <f t="shared" si="346"/>
        <v>2459.0993083240965</v>
      </c>
      <c r="V380" s="77">
        <f t="shared" si="346"/>
        <v>2330.2306521428236</v>
      </c>
      <c r="W380" s="77">
        <f t="shared" si="346"/>
        <v>2218.2115506787754</v>
      </c>
      <c r="X380" s="77">
        <f t="shared" si="346"/>
        <v>1964.4367391943488</v>
      </c>
      <c r="Y380" s="77">
        <f t="shared" si="346"/>
        <v>1949.9893687871092</v>
      </c>
      <c r="Z380" s="77">
        <f t="shared" si="346"/>
        <v>2126.4626344873795</v>
      </c>
      <c r="AA380" s="77">
        <f>AA377*AA381</f>
        <v>1979.2399674674859</v>
      </c>
      <c r="AB380" s="77">
        <f>AB377*AB381</f>
        <v>2026.8931902773402</v>
      </c>
      <c r="AC380" s="77">
        <f>AC377*AC381</f>
        <v>2075.7431439318984</v>
      </c>
      <c r="AD380" s="77">
        <f>AD377*AD381</f>
        <v>2125.8211217729877</v>
      </c>
      <c r="AE380" s="77">
        <f>AE377*AE381</f>
        <v>2177.1592652427653</v>
      </c>
      <c r="AF380" s="77"/>
      <c r="AG380" s="77"/>
      <c r="AH380" s="77"/>
      <c r="AI380" s="77"/>
      <c r="AJ380" s="77"/>
    </row>
    <row r="381" spans="2:36">
      <c r="B381" s="37" t="s">
        <v>49</v>
      </c>
      <c r="C381" s="37"/>
      <c r="D381" s="87">
        <v>0.53</v>
      </c>
      <c r="E381" s="87">
        <v>0.5</v>
      </c>
      <c r="F381" s="87">
        <v>0.52</v>
      </c>
      <c r="G381" s="87">
        <v>0.5</v>
      </c>
      <c r="H381" s="87">
        <v>0.49</v>
      </c>
      <c r="I381" s="87">
        <f>H381-0.03</f>
        <v>0.45999999999999996</v>
      </c>
      <c r="J381" s="87">
        <f>I381-0.02</f>
        <v>0.43999999999999995</v>
      </c>
      <c r="K381" s="87">
        <v>0.43</v>
      </c>
      <c r="L381" s="87">
        <v>0.4</v>
      </c>
      <c r="M381" s="87">
        <f>L381-0.004</f>
        <v>0.39600000000000002</v>
      </c>
      <c r="N381" s="87">
        <v>0.43</v>
      </c>
      <c r="O381" s="87">
        <v>0.43</v>
      </c>
      <c r="P381" s="87">
        <v>0.43</v>
      </c>
      <c r="Q381" s="87">
        <v>0.43</v>
      </c>
      <c r="R381" s="87">
        <v>0.43</v>
      </c>
      <c r="S381" s="87">
        <v>0.43</v>
      </c>
      <c r="T381" s="87">
        <v>0.46</v>
      </c>
      <c r="U381" s="87">
        <v>0.46</v>
      </c>
      <c r="V381" s="87">
        <v>0.46</v>
      </c>
      <c r="W381" s="87">
        <v>0.44</v>
      </c>
      <c r="X381" s="87">
        <v>0.44</v>
      </c>
      <c r="Y381" s="87">
        <v>0.42499999999999999</v>
      </c>
      <c r="Z381" s="87">
        <v>0.44</v>
      </c>
      <c r="AA381" s="87">
        <v>0.44</v>
      </c>
      <c r="AB381" s="87">
        <v>0.44</v>
      </c>
      <c r="AC381" s="87">
        <v>0.44</v>
      </c>
      <c r="AD381" s="87">
        <v>0.44</v>
      </c>
      <c r="AE381" s="87">
        <v>0.44</v>
      </c>
      <c r="AF381" s="87"/>
      <c r="AG381" s="87"/>
      <c r="AH381" s="87"/>
      <c r="AI381" s="87"/>
      <c r="AJ381" s="87"/>
    </row>
    <row r="382" spans="2:36">
      <c r="B382" s="37" t="s">
        <v>327</v>
      </c>
      <c r="C382" s="37"/>
      <c r="D382" s="86"/>
      <c r="E382" s="86">
        <f t="shared" ref="E382:Z382" si="347">E380/D380-1</f>
        <v>2.689048948868066</v>
      </c>
      <c r="F382" s="86">
        <f t="shared" si="347"/>
        <v>0.6510853893023032</v>
      </c>
      <c r="G382" s="86">
        <f t="shared" si="347"/>
        <v>0.17826130098549542</v>
      </c>
      <c r="H382" s="86">
        <f t="shared" si="347"/>
        <v>0.10061121204143531</v>
      </c>
      <c r="I382" s="86">
        <f t="shared" si="347"/>
        <v>-5.9877167418649124E-2</v>
      </c>
      <c r="J382" s="86">
        <f t="shared" si="347"/>
        <v>0.10616431251262148</v>
      </c>
      <c r="K382" s="86">
        <f t="shared" si="347"/>
        <v>-8.0757644781074278E-2</v>
      </c>
      <c r="L382" s="86">
        <f t="shared" si="347"/>
        <v>-5.326155929895604E-2</v>
      </c>
      <c r="M382" s="86">
        <f t="shared" si="347"/>
        <v>5.7653275941641713E-2</v>
      </c>
      <c r="N382" s="86">
        <f t="shared" si="347"/>
        <v>5.8675126033874703E-2</v>
      </c>
      <c r="O382" s="86">
        <f t="shared" si="347"/>
        <v>4.5863776554127433E-2</v>
      </c>
      <c r="P382" s="86">
        <f t="shared" si="347"/>
        <v>0.21350186472869281</v>
      </c>
      <c r="Q382" s="86">
        <f t="shared" si="347"/>
        <v>0.19356046716144459</v>
      </c>
      <c r="R382" s="86">
        <f t="shared" si="347"/>
        <v>5.7682222005946082E-2</v>
      </c>
      <c r="S382" s="86">
        <f t="shared" si="347"/>
        <v>7.4079365071990422E-2</v>
      </c>
      <c r="T382" s="86">
        <f t="shared" si="347"/>
        <v>2.8276631302760036E-2</v>
      </c>
      <c r="U382" s="86">
        <f t="shared" si="347"/>
        <v>2.546195718386346E-2</v>
      </c>
      <c r="V382" s="86">
        <f t="shared" si="347"/>
        <v>-5.2404819823685056E-2</v>
      </c>
      <c r="W382" s="86">
        <f t="shared" si="347"/>
        <v>-4.8072108810790048E-2</v>
      </c>
      <c r="X382" s="86">
        <f t="shared" si="347"/>
        <v>-0.11440514382263101</v>
      </c>
      <c r="Y382" s="86">
        <f t="shared" si="347"/>
        <v>-7.3544594839763944E-3</v>
      </c>
      <c r="Z382" s="86">
        <f t="shared" si="347"/>
        <v>9.0499604010680468E-2</v>
      </c>
      <c r="AA382" s="86">
        <f>AA380/Z380-1</f>
        <v>-6.9233601678302836E-2</v>
      </c>
      <c r="AB382" s="86">
        <f>AB380/AA380-1</f>
        <v>2.4076526137873255E-2</v>
      </c>
      <c r="AC382" s="86">
        <f>AC380/AB380-1</f>
        <v>2.4100901758850934E-2</v>
      </c>
      <c r="AD382" s="86">
        <f>AD380/AC380-1</f>
        <v>2.4125324940845516E-2</v>
      </c>
      <c r="AE382" s="86">
        <f>AE380/AD380-1</f>
        <v>2.414979461063993E-2</v>
      </c>
      <c r="AF382" s="86"/>
      <c r="AG382" s="86"/>
      <c r="AH382" s="86"/>
      <c r="AI382" s="86"/>
      <c r="AJ382" s="86"/>
    </row>
    <row r="383" spans="2:36">
      <c r="B383" s="1"/>
      <c r="C383" s="1"/>
      <c r="D383" s="1"/>
      <c r="E383" s="1"/>
      <c r="F383" s="1"/>
      <c r="G383" s="1"/>
      <c r="H383" s="1"/>
      <c r="I383" s="1"/>
      <c r="J383" s="1"/>
      <c r="K383" s="1"/>
      <c r="L383" s="1"/>
      <c r="M383" s="1"/>
      <c r="N383" s="1"/>
      <c r="O383" s="1"/>
      <c r="P383" s="1"/>
      <c r="Q383" s="1"/>
      <c r="R383" s="1"/>
      <c r="S383" s="1"/>
      <c r="T383" s="1"/>
      <c r="U383" s="1"/>
      <c r="V383" s="1"/>
      <c r="W383" s="1"/>
      <c r="X383" s="1"/>
      <c r="Y383" s="1"/>
      <c r="Z383" s="1"/>
      <c r="AA383" s="1"/>
      <c r="AB383" s="1"/>
      <c r="AC383" s="1"/>
      <c r="AD383" s="1"/>
      <c r="AE383" s="1"/>
      <c r="AF383" s="1"/>
      <c r="AG383" s="1"/>
      <c r="AH383" s="1"/>
      <c r="AI383" s="1"/>
      <c r="AJ383" s="1"/>
    </row>
    <row r="384" spans="2:36">
      <c r="B384" s="1" t="s">
        <v>48</v>
      </c>
      <c r="C384" s="1"/>
      <c r="D384" s="83">
        <f t="shared" ref="D384:M384" si="348">D385*D377</f>
        <v>127.77600000000002</v>
      </c>
      <c r="E384" s="83">
        <f t="shared" si="348"/>
        <v>499.65423360000005</v>
      </c>
      <c r="F384" s="83">
        <f t="shared" si="348"/>
        <v>594.93159000000003</v>
      </c>
      <c r="G384" s="83">
        <f t="shared" si="348"/>
        <v>486.01617600000009</v>
      </c>
      <c r="H384" s="83">
        <f t="shared" si="348"/>
        <v>409.37361163706919</v>
      </c>
      <c r="I384" s="83">
        <f t="shared" si="348"/>
        <v>546.61485473793243</v>
      </c>
      <c r="J384" s="83">
        <f t="shared" si="348"/>
        <v>474.0973102843821</v>
      </c>
      <c r="K384" s="83">
        <f t="shared" si="348"/>
        <v>445.94545201827958</v>
      </c>
      <c r="L384" s="83">
        <f t="shared" si="348"/>
        <v>453.85822952262129</v>
      </c>
      <c r="M384" s="83">
        <f t="shared" si="348"/>
        <v>484.87337703805451</v>
      </c>
      <c r="N384" s="83">
        <f t="shared" ref="N384:S384" si="349">N385*N377</f>
        <v>472.73502298676323</v>
      </c>
      <c r="O384" s="83">
        <f t="shared" si="349"/>
        <v>494.41643645033844</v>
      </c>
      <c r="P384" s="83">
        <f t="shared" si="349"/>
        <v>599.97526758500089</v>
      </c>
      <c r="Q384" s="83">
        <f t="shared" si="349"/>
        <v>716.10676066406631</v>
      </c>
      <c r="R384" s="83">
        <f t="shared" si="349"/>
        <v>757.41338981264994</v>
      </c>
      <c r="S384" s="83">
        <f t="shared" si="349"/>
        <v>813.52209282699505</v>
      </c>
      <c r="T384" s="83">
        <f t="shared" ref="T384:Z384" si="350">T385*T377</f>
        <v>781.96972946539324</v>
      </c>
      <c r="U384" s="83">
        <f t="shared" si="350"/>
        <v>801.88020923611828</v>
      </c>
      <c r="V384" s="83">
        <f t="shared" si="350"/>
        <v>759.85782135092074</v>
      </c>
      <c r="W384" s="83">
        <f t="shared" si="350"/>
        <v>756.20848318594619</v>
      </c>
      <c r="X384" s="83">
        <f t="shared" si="350"/>
        <v>669.69434290716435</v>
      </c>
      <c r="Y384" s="83">
        <f t="shared" si="350"/>
        <v>688.23154192486209</v>
      </c>
      <c r="Z384" s="83">
        <f t="shared" si="350"/>
        <v>724.93044357524309</v>
      </c>
      <c r="AA384" s="83">
        <f>AA385*AA377</f>
        <v>674.74089800027923</v>
      </c>
      <c r="AB384" s="83">
        <f>AB385*AB377</f>
        <v>690.98631486727504</v>
      </c>
      <c r="AC384" s="83">
        <f>AC385*AC377</f>
        <v>707.63970815860171</v>
      </c>
      <c r="AD384" s="83">
        <f>AD385*AD377</f>
        <v>724.71174605897306</v>
      </c>
      <c r="AE384" s="83">
        <f>AE385*AE377</f>
        <v>742.21338587821538</v>
      </c>
      <c r="AF384" s="83"/>
      <c r="AG384" s="83"/>
      <c r="AH384" s="83"/>
      <c r="AI384" s="83"/>
      <c r="AJ384" s="83"/>
    </row>
    <row r="385" spans="2:36">
      <c r="B385" s="1" t="s">
        <v>3639</v>
      </c>
      <c r="C385" s="1"/>
      <c r="D385" s="84">
        <v>0.4</v>
      </c>
      <c r="E385" s="84">
        <v>0.4</v>
      </c>
      <c r="F385" s="84">
        <v>0.3</v>
      </c>
      <c r="G385" s="84">
        <v>0.2</v>
      </c>
      <c r="H385" s="84">
        <v>0.15</v>
      </c>
      <c r="I385" s="84">
        <v>0.2</v>
      </c>
      <c r="J385" s="84">
        <v>0.15</v>
      </c>
      <c r="K385" s="84">
        <v>0.15</v>
      </c>
      <c r="L385" s="84">
        <v>0.15</v>
      </c>
      <c r="M385" s="84">
        <v>0.15</v>
      </c>
      <c r="N385" s="84">
        <v>0.15</v>
      </c>
      <c r="O385" s="84">
        <v>0.15</v>
      </c>
      <c r="P385" s="84">
        <v>0.15</v>
      </c>
      <c r="Q385" s="84">
        <v>0.15</v>
      </c>
      <c r="R385" s="84">
        <v>0.15</v>
      </c>
      <c r="S385" s="84">
        <v>0.15</v>
      </c>
      <c r="T385" s="84">
        <v>0.15</v>
      </c>
      <c r="U385" s="84">
        <v>0.15</v>
      </c>
      <c r="V385" s="84">
        <v>0.15</v>
      </c>
      <c r="W385" s="84">
        <v>0.15</v>
      </c>
      <c r="X385" s="84">
        <v>0.15</v>
      </c>
      <c r="Y385" s="84">
        <v>0.15</v>
      </c>
      <c r="Z385" s="84">
        <v>0.15</v>
      </c>
      <c r="AA385" s="84">
        <v>0.15</v>
      </c>
      <c r="AB385" s="84">
        <v>0.15</v>
      </c>
      <c r="AC385" s="84">
        <v>0.15</v>
      </c>
      <c r="AD385" s="84">
        <v>0.15</v>
      </c>
      <c r="AE385" s="84">
        <v>0.15</v>
      </c>
      <c r="AF385" s="84"/>
      <c r="AG385" s="84"/>
      <c r="AH385" s="84"/>
      <c r="AI385" s="84"/>
      <c r="AJ385" s="84"/>
    </row>
    <row r="388" spans="2:36">
      <c r="B388" s="58" t="s">
        <v>339</v>
      </c>
      <c r="C388" s="58">
        <v>2002</v>
      </c>
      <c r="D388" s="58">
        <f t="shared" ref="D388:M388" si="351">C388+1</f>
        <v>2003</v>
      </c>
      <c r="E388" s="58">
        <f t="shared" si="351"/>
        <v>2004</v>
      </c>
      <c r="F388" s="58">
        <f t="shared" si="351"/>
        <v>2005</v>
      </c>
      <c r="G388" s="58">
        <f t="shared" si="351"/>
        <v>2006</v>
      </c>
      <c r="H388" s="58">
        <f t="shared" si="351"/>
        <v>2007</v>
      </c>
      <c r="I388" s="58">
        <f t="shared" si="351"/>
        <v>2008</v>
      </c>
      <c r="J388" s="58">
        <f t="shared" si="351"/>
        <v>2009</v>
      </c>
      <c r="K388" s="58">
        <f t="shared" si="351"/>
        <v>2010</v>
      </c>
      <c r="L388" s="58">
        <f t="shared" si="351"/>
        <v>2011</v>
      </c>
      <c r="M388" s="58">
        <f t="shared" si="351"/>
        <v>2012</v>
      </c>
      <c r="N388" s="58">
        <f t="shared" ref="N388:Z388" si="352">M388+1</f>
        <v>2013</v>
      </c>
      <c r="O388" s="58">
        <f t="shared" si="352"/>
        <v>2014</v>
      </c>
      <c r="P388" s="58">
        <f t="shared" si="352"/>
        <v>2015</v>
      </c>
      <c r="Q388" s="58">
        <f t="shared" si="352"/>
        <v>2016</v>
      </c>
      <c r="R388" s="58">
        <f t="shared" si="352"/>
        <v>2017</v>
      </c>
      <c r="S388" s="58">
        <f t="shared" si="352"/>
        <v>2018</v>
      </c>
      <c r="T388" s="58">
        <f t="shared" si="352"/>
        <v>2019</v>
      </c>
      <c r="U388" s="58">
        <f t="shared" si="352"/>
        <v>2020</v>
      </c>
      <c r="V388" s="58">
        <f t="shared" si="352"/>
        <v>2021</v>
      </c>
      <c r="W388" s="58">
        <f t="shared" si="352"/>
        <v>2022</v>
      </c>
      <c r="X388" s="58">
        <f t="shared" si="352"/>
        <v>2023</v>
      </c>
      <c r="Y388" s="58">
        <f t="shared" si="352"/>
        <v>2024</v>
      </c>
      <c r="Z388" s="58">
        <f t="shared" si="352"/>
        <v>2025</v>
      </c>
      <c r="AA388" s="58">
        <f>Z388+1</f>
        <v>2026</v>
      </c>
      <c r="AB388" s="58">
        <f>AA388+1</f>
        <v>2027</v>
      </c>
      <c r="AC388" s="58">
        <f>AB388+1</f>
        <v>2028</v>
      </c>
      <c r="AD388" s="58">
        <f>AC388+1</f>
        <v>2029</v>
      </c>
      <c r="AE388" s="58">
        <f>AD388+1</f>
        <v>2030</v>
      </c>
      <c r="AF388" s="62"/>
      <c r="AG388" s="62"/>
      <c r="AH388" s="62"/>
      <c r="AI388" s="62"/>
      <c r="AJ388" s="62"/>
    </row>
    <row r="389" spans="2:36">
      <c r="B389" s="1" t="s">
        <v>4049</v>
      </c>
      <c r="C389" s="9">
        <v>6.8</v>
      </c>
      <c r="D389" s="9">
        <v>6.9</v>
      </c>
      <c r="E389" s="10">
        <f t="shared" ref="E389:M389" si="353">D389*(1+E390)</f>
        <v>6.9690000000000003</v>
      </c>
      <c r="F389" s="10">
        <f t="shared" si="353"/>
        <v>7.0386900000000008</v>
      </c>
      <c r="G389" s="10">
        <f t="shared" si="353"/>
        <v>7.1090769000000007</v>
      </c>
      <c r="H389" s="10">
        <f t="shared" si="353"/>
        <v>7.1801676690000011</v>
      </c>
      <c r="I389" s="10">
        <f t="shared" si="353"/>
        <v>7.251969345690001</v>
      </c>
      <c r="J389" s="10">
        <f t="shared" si="353"/>
        <v>7.3244890391469006</v>
      </c>
      <c r="K389" s="10">
        <f t="shared" si="353"/>
        <v>7.3977339295383695</v>
      </c>
      <c r="L389" s="10">
        <f t="shared" si="353"/>
        <v>7.4717112688337535</v>
      </c>
      <c r="M389" s="10">
        <f t="shared" si="353"/>
        <v>7.5464283815220909</v>
      </c>
      <c r="N389" s="10">
        <f t="shared" ref="N389:Z389" si="354">M389*(1+N390)</f>
        <v>7.6218926653373122</v>
      </c>
      <c r="O389" s="10">
        <f t="shared" si="354"/>
        <v>7.6981115919906857</v>
      </c>
      <c r="P389" s="10">
        <f t="shared" si="354"/>
        <v>7.7750927079105923</v>
      </c>
      <c r="Q389" s="10">
        <f t="shared" si="354"/>
        <v>7.8528436349896982</v>
      </c>
      <c r="R389" s="10">
        <f t="shared" si="354"/>
        <v>7.9313720713395952</v>
      </c>
      <c r="S389" s="10">
        <f t="shared" si="354"/>
        <v>8.0106857920529908</v>
      </c>
      <c r="T389" s="10">
        <f t="shared" si="354"/>
        <v>8.0907926499735208</v>
      </c>
      <c r="U389" s="10">
        <f t="shared" si="354"/>
        <v>8.1717005764732562</v>
      </c>
      <c r="V389" s="10">
        <f t="shared" si="354"/>
        <v>8.2534175822379883</v>
      </c>
      <c r="W389" s="10">
        <f t="shared" si="354"/>
        <v>8.3359517580603679</v>
      </c>
      <c r="X389" s="10">
        <f t="shared" si="354"/>
        <v>8.4193112756409718</v>
      </c>
      <c r="Y389" s="10">
        <f t="shared" si="354"/>
        <v>8.5035043883973813</v>
      </c>
      <c r="Z389" s="10">
        <f t="shared" si="354"/>
        <v>8.5885394322813546</v>
      </c>
      <c r="AA389" s="10">
        <f>Z389*(1+AA390)</f>
        <v>8.6744248266041684</v>
      </c>
      <c r="AB389" s="10">
        <f>AA389*(1+AB390)</f>
        <v>8.7611690748702102</v>
      </c>
      <c r="AC389" s="10">
        <f>AB389*(1+AC390)</f>
        <v>8.8487807656189119</v>
      </c>
      <c r="AD389" s="10">
        <f>AC389*(1+AD390)</f>
        <v>8.9372685732751016</v>
      </c>
      <c r="AE389" s="10">
        <f>AD389*(1+AE390)</f>
        <v>9.0266412590078531</v>
      </c>
      <c r="AF389" s="10"/>
      <c r="AG389" s="10"/>
      <c r="AH389" s="10"/>
      <c r="AI389" s="10"/>
      <c r="AJ389" s="10"/>
    </row>
    <row r="390" spans="2:36">
      <c r="B390" s="1" t="s">
        <v>327</v>
      </c>
      <c r="C390" s="1"/>
      <c r="D390" s="1"/>
      <c r="E390" s="84">
        <v>0.01</v>
      </c>
      <c r="F390" s="84">
        <v>0.01</v>
      </c>
      <c r="G390" s="84">
        <v>0.01</v>
      </c>
      <c r="H390" s="84">
        <v>0.01</v>
      </c>
      <c r="I390" s="84">
        <v>0.01</v>
      </c>
      <c r="J390" s="84">
        <v>0.01</v>
      </c>
      <c r="K390" s="84">
        <v>0.01</v>
      </c>
      <c r="L390" s="84">
        <v>0.01</v>
      </c>
      <c r="M390" s="84">
        <v>0.01</v>
      </c>
      <c r="N390" s="84">
        <v>0.01</v>
      </c>
      <c r="O390" s="84">
        <v>0.01</v>
      </c>
      <c r="P390" s="84">
        <v>0.01</v>
      </c>
      <c r="Q390" s="84">
        <v>0.01</v>
      </c>
      <c r="R390" s="84">
        <v>0.01</v>
      </c>
      <c r="S390" s="84">
        <v>0.01</v>
      </c>
      <c r="T390" s="84">
        <v>0.01</v>
      </c>
      <c r="U390" s="84">
        <v>0.01</v>
      </c>
      <c r="V390" s="84">
        <v>0.01</v>
      </c>
      <c r="W390" s="84">
        <v>0.01</v>
      </c>
      <c r="X390" s="84">
        <v>0.01</v>
      </c>
      <c r="Y390" s="84">
        <v>0.01</v>
      </c>
      <c r="Z390" s="84">
        <v>0.01</v>
      </c>
      <c r="AA390" s="84">
        <v>0.01</v>
      </c>
      <c r="AB390" s="84">
        <v>0.01</v>
      </c>
      <c r="AC390" s="84">
        <v>0.01</v>
      </c>
      <c r="AD390" s="84">
        <v>0.01</v>
      </c>
      <c r="AE390" s="84">
        <v>0.01</v>
      </c>
      <c r="AF390" s="84"/>
      <c r="AG390" s="84"/>
      <c r="AH390" s="84"/>
      <c r="AI390" s="84"/>
      <c r="AJ390" s="84"/>
    </row>
    <row r="391" spans="2:36">
      <c r="B391" s="1" t="s">
        <v>3646</v>
      </c>
      <c r="C391" s="84"/>
      <c r="D391" s="84">
        <v>0.05</v>
      </c>
      <c r="E391" s="84">
        <v>0.1</v>
      </c>
      <c r="F391" s="84">
        <v>0.16</v>
      </c>
      <c r="G391" s="84">
        <v>0.26</v>
      </c>
      <c r="H391" s="34">
        <f t="shared" ref="H391:M391" si="355">G391+H392</f>
        <v>0.41000000000000003</v>
      </c>
      <c r="I391" s="34">
        <f t="shared" si="355"/>
        <v>0.51</v>
      </c>
      <c r="J391" s="34">
        <f t="shared" si="355"/>
        <v>0.57000000000000006</v>
      </c>
      <c r="K391" s="34">
        <f t="shared" si="355"/>
        <v>0.64000000000000012</v>
      </c>
      <c r="L391" s="34">
        <f t="shared" si="355"/>
        <v>0.70000000000000018</v>
      </c>
      <c r="M391" s="34">
        <f t="shared" si="355"/>
        <v>0.75000000000000022</v>
      </c>
      <c r="N391" s="34">
        <f t="shared" ref="N391:Z391" si="356">M391+N392</f>
        <v>0.80000000000000027</v>
      </c>
      <c r="O391" s="34">
        <f t="shared" si="356"/>
        <v>0.85000000000000031</v>
      </c>
      <c r="P391" s="34">
        <f t="shared" si="356"/>
        <v>0.90000000000000036</v>
      </c>
      <c r="Q391" s="34">
        <f t="shared" si="356"/>
        <v>0.9500000000000004</v>
      </c>
      <c r="R391" s="34">
        <f t="shared" si="356"/>
        <v>1.0000000000000004</v>
      </c>
      <c r="S391" s="34">
        <f t="shared" si="356"/>
        <v>1.0500000000000005</v>
      </c>
      <c r="T391" s="34">
        <f t="shared" si="356"/>
        <v>1.1000000000000005</v>
      </c>
      <c r="U391" s="34">
        <f t="shared" si="356"/>
        <v>1.1500000000000006</v>
      </c>
      <c r="V391" s="34">
        <f t="shared" si="356"/>
        <v>1.2000000000000006</v>
      </c>
      <c r="W391" s="34">
        <f t="shared" si="356"/>
        <v>1.2500000000000007</v>
      </c>
      <c r="X391" s="34">
        <f t="shared" si="356"/>
        <v>1.3000000000000007</v>
      </c>
      <c r="Y391" s="34">
        <f t="shared" si="356"/>
        <v>1.3500000000000008</v>
      </c>
      <c r="Z391" s="34">
        <f t="shared" si="356"/>
        <v>1.4000000000000008</v>
      </c>
      <c r="AA391" s="34">
        <f>Z391+AA392</f>
        <v>1.4400000000000008</v>
      </c>
      <c r="AB391" s="34">
        <f>AA391+AB392</f>
        <v>1.4700000000000009</v>
      </c>
      <c r="AC391" s="34">
        <f>AB391+AC392</f>
        <v>1.4900000000000009</v>
      </c>
      <c r="AD391" s="34">
        <f>AC391+AD392</f>
        <v>1.5000000000000009</v>
      </c>
      <c r="AE391" s="34">
        <f>AD391+AE392</f>
        <v>1.5000000000000009</v>
      </c>
      <c r="AF391" s="34"/>
      <c r="AG391" s="34"/>
      <c r="AH391" s="34"/>
      <c r="AI391" s="34"/>
      <c r="AJ391" s="34"/>
    </row>
    <row r="392" spans="2:36">
      <c r="B392" s="1" t="s">
        <v>3647</v>
      </c>
      <c r="C392" s="1"/>
      <c r="D392" s="34">
        <f>D391-C391</f>
        <v>0.05</v>
      </c>
      <c r="E392" s="34">
        <f>E391-D391</f>
        <v>0.05</v>
      </c>
      <c r="F392" s="34">
        <f>F391-E391</f>
        <v>0.06</v>
      </c>
      <c r="G392" s="34">
        <f>G391-F391</f>
        <v>0.1</v>
      </c>
      <c r="H392" s="84">
        <v>0.15</v>
      </c>
      <c r="I392" s="84">
        <v>0.1</v>
      </c>
      <c r="J392" s="84">
        <v>0.06</v>
      </c>
      <c r="K392" s="84">
        <v>7.0000000000000007E-2</v>
      </c>
      <c r="L392" s="84">
        <v>0.06</v>
      </c>
      <c r="M392" s="84">
        <v>0.05</v>
      </c>
      <c r="N392" s="84">
        <v>0.05</v>
      </c>
      <c r="O392" s="84">
        <v>0.05</v>
      </c>
      <c r="P392" s="84">
        <v>0.05</v>
      </c>
      <c r="Q392" s="84">
        <v>0.05</v>
      </c>
      <c r="R392" s="84">
        <v>0.05</v>
      </c>
      <c r="S392" s="84">
        <v>0.05</v>
      </c>
      <c r="T392" s="84">
        <v>0.05</v>
      </c>
      <c r="U392" s="84">
        <v>0.05</v>
      </c>
      <c r="V392" s="84">
        <v>0.05</v>
      </c>
      <c r="W392" s="84">
        <v>0.05</v>
      </c>
      <c r="X392" s="84">
        <v>0.05</v>
      </c>
      <c r="Y392" s="84">
        <v>0.05</v>
      </c>
      <c r="Z392" s="84">
        <v>0.05</v>
      </c>
      <c r="AA392" s="84">
        <v>0.04</v>
      </c>
      <c r="AB392" s="84">
        <v>0.03</v>
      </c>
      <c r="AC392" s="84">
        <v>0.02</v>
      </c>
      <c r="AD392" s="84">
        <v>0.01</v>
      </c>
      <c r="AE392" s="84">
        <v>0</v>
      </c>
      <c r="AF392" s="84"/>
      <c r="AG392" s="84"/>
      <c r="AH392" s="84"/>
      <c r="AI392" s="84"/>
      <c r="AJ392" s="84"/>
    </row>
    <row r="393" spans="2:36">
      <c r="B393" s="1" t="s">
        <v>3645</v>
      </c>
      <c r="C393" s="36">
        <f>C389*C391</f>
        <v>0</v>
      </c>
      <c r="D393" s="36">
        <f>D389*D391</f>
        <v>0.34500000000000003</v>
      </c>
      <c r="E393" s="36">
        <f>E389*E391</f>
        <v>0.69690000000000007</v>
      </c>
      <c r="F393" s="36">
        <f>F389*F391</f>
        <v>1.1261904000000003</v>
      </c>
      <c r="G393" s="36">
        <f>G389*G391</f>
        <v>1.8483599940000002</v>
      </c>
      <c r="H393" s="36">
        <f t="shared" ref="H393:M393" si="357">H389*H391</f>
        <v>2.9438687442900009</v>
      </c>
      <c r="I393" s="36">
        <f t="shared" si="357"/>
        <v>3.6985043663019006</v>
      </c>
      <c r="J393" s="36">
        <f t="shared" si="357"/>
        <v>4.1749587523137341</v>
      </c>
      <c r="K393" s="36">
        <f t="shared" si="357"/>
        <v>4.7345497149045572</v>
      </c>
      <c r="L393" s="36">
        <f t="shared" si="357"/>
        <v>5.2301978881836284</v>
      </c>
      <c r="M393" s="36">
        <f t="shared" si="357"/>
        <v>5.65982128614157</v>
      </c>
      <c r="N393" s="36">
        <f t="shared" ref="N393:S393" si="358">N389*N391</f>
        <v>6.0975141322698514</v>
      </c>
      <c r="O393" s="36">
        <f t="shared" si="358"/>
        <v>6.5433948531920851</v>
      </c>
      <c r="P393" s="36">
        <f t="shared" si="358"/>
        <v>6.9975834371195358</v>
      </c>
      <c r="Q393" s="36">
        <f t="shared" si="358"/>
        <v>7.4602014532402166</v>
      </c>
      <c r="R393" s="36">
        <f t="shared" si="358"/>
        <v>7.9313720713395988</v>
      </c>
      <c r="S393" s="36">
        <f t="shared" si="358"/>
        <v>8.4112200816556442</v>
      </c>
      <c r="T393" s="36">
        <f t="shared" ref="T393:Z393" si="359">T389*T391</f>
        <v>8.8998719149708769</v>
      </c>
      <c r="U393" s="36">
        <f t="shared" si="359"/>
        <v>9.3974556629442496</v>
      </c>
      <c r="V393" s="36">
        <f t="shared" si="359"/>
        <v>9.9041010986855902</v>
      </c>
      <c r="W393" s="36">
        <f t="shared" si="359"/>
        <v>10.419939697575465</v>
      </c>
      <c r="X393" s="36">
        <f t="shared" si="359"/>
        <v>10.945104658333269</v>
      </c>
      <c r="Y393" s="36">
        <f t="shared" si="359"/>
        <v>11.47973092433647</v>
      </c>
      <c r="Z393" s="36">
        <f t="shared" si="359"/>
        <v>12.023955205193904</v>
      </c>
      <c r="AA393" s="36">
        <f>AA389*AA391</f>
        <v>12.491171750310009</v>
      </c>
      <c r="AB393" s="36">
        <f>AB389*AB391</f>
        <v>12.878918540059217</v>
      </c>
      <c r="AC393" s="36">
        <f>AC389*AC391</f>
        <v>13.184683340772187</v>
      </c>
      <c r="AD393" s="36">
        <f>AD389*AD391</f>
        <v>13.40590285991266</v>
      </c>
      <c r="AE393" s="36">
        <f>AE389*AE391</f>
        <v>13.539961888511789</v>
      </c>
      <c r="AF393" s="36"/>
      <c r="AG393" s="36"/>
      <c r="AH393" s="36"/>
      <c r="AI393" s="36"/>
      <c r="AJ393" s="36"/>
    </row>
    <row r="394" spans="2:36">
      <c r="B394" s="1" t="s">
        <v>327</v>
      </c>
      <c r="C394" s="1"/>
      <c r="D394" s="34" t="e">
        <f t="shared" ref="D394:Z394" si="360">D393/C393-1</f>
        <v>#DIV/0!</v>
      </c>
      <c r="E394" s="34">
        <f t="shared" si="360"/>
        <v>1.02</v>
      </c>
      <c r="F394" s="34">
        <f t="shared" si="360"/>
        <v>0.6160000000000001</v>
      </c>
      <c r="G394" s="34">
        <f t="shared" si="360"/>
        <v>0.64124999999999988</v>
      </c>
      <c r="H394" s="34">
        <f t="shared" si="360"/>
        <v>0.59269230769230807</v>
      </c>
      <c r="I394" s="34">
        <f t="shared" si="360"/>
        <v>0.25634146341463393</v>
      </c>
      <c r="J394" s="34">
        <f t="shared" si="360"/>
        <v>0.12882352941176478</v>
      </c>
      <c r="K394" s="34">
        <f t="shared" si="360"/>
        <v>0.13403508771929817</v>
      </c>
      <c r="L394" s="34">
        <f t="shared" si="360"/>
        <v>0.10468750000000004</v>
      </c>
      <c r="M394" s="34">
        <f t="shared" si="360"/>
        <v>8.2142857142857295E-2</v>
      </c>
      <c r="N394" s="34">
        <f t="shared" si="360"/>
        <v>7.7333333333333254E-2</v>
      </c>
      <c r="O394" s="34">
        <f t="shared" si="360"/>
        <v>7.3125000000000107E-2</v>
      </c>
      <c r="P394" s="34">
        <f t="shared" si="360"/>
        <v>6.9411764705882284E-2</v>
      </c>
      <c r="Q394" s="34">
        <f t="shared" si="360"/>
        <v>6.6111111111111232E-2</v>
      </c>
      <c r="R394" s="34">
        <f t="shared" si="360"/>
        <v>6.315789473684208E-2</v>
      </c>
      <c r="S394" s="34">
        <f t="shared" si="360"/>
        <v>6.0499999999999998E-2</v>
      </c>
      <c r="T394" s="34">
        <f t="shared" si="360"/>
        <v>5.80952380952382E-2</v>
      </c>
      <c r="U394" s="34">
        <f t="shared" si="360"/>
        <v>5.5909090909090908E-2</v>
      </c>
      <c r="V394" s="34">
        <f t="shared" si="360"/>
        <v>5.3913043478260647E-2</v>
      </c>
      <c r="W394" s="34">
        <f t="shared" si="360"/>
        <v>5.2083333333333481E-2</v>
      </c>
      <c r="X394" s="34">
        <f t="shared" si="360"/>
        <v>5.04E-2</v>
      </c>
      <c r="Y394" s="34">
        <f t="shared" si="360"/>
        <v>4.8846153846153761E-2</v>
      </c>
      <c r="Z394" s="34">
        <f t="shared" si="360"/>
        <v>4.7407407407407343E-2</v>
      </c>
      <c r="AA394" s="34">
        <f>AA393/Z393-1</f>
        <v>3.8857142857142923E-2</v>
      </c>
      <c r="AB394" s="34">
        <f>AB393/AA393-1</f>
        <v>3.1041666666666856E-2</v>
      </c>
      <c r="AC394" s="34">
        <f>AC393/AB393-1</f>
        <v>2.3741496598639333E-2</v>
      </c>
      <c r="AD394" s="34">
        <f>AD393/AC393-1</f>
        <v>1.6778523489932917E-2</v>
      </c>
      <c r="AE394" s="34">
        <f>AE393/AD393-1</f>
        <v>1.0000000000000231E-2</v>
      </c>
      <c r="AF394" s="34"/>
      <c r="AG394" s="34"/>
      <c r="AH394" s="34"/>
      <c r="AI394" s="34"/>
      <c r="AJ394" s="34"/>
    </row>
    <row r="395" spans="2:36">
      <c r="B395" s="1"/>
      <c r="C395" s="1"/>
      <c r="D395" s="1"/>
      <c r="E395" s="1"/>
      <c r="F395" s="1"/>
      <c r="G395" s="1"/>
      <c r="H395" s="1"/>
      <c r="I395" s="1"/>
      <c r="J395" s="1"/>
      <c r="K395" s="1"/>
      <c r="L395" s="1"/>
      <c r="M395" s="1"/>
      <c r="N395" s="1"/>
      <c r="O395" s="1"/>
      <c r="P395" s="1"/>
      <c r="Q395" s="1"/>
      <c r="R395" s="1"/>
      <c r="S395" s="1"/>
      <c r="T395" s="1"/>
      <c r="U395" s="1"/>
      <c r="V395" s="1"/>
      <c r="W395" s="1"/>
      <c r="X395" s="1"/>
      <c r="Y395" s="1"/>
      <c r="Z395" s="1"/>
      <c r="AA395" s="1"/>
      <c r="AB395" s="1"/>
      <c r="AC395" s="1"/>
      <c r="AD395" s="1"/>
      <c r="AE395" s="1"/>
      <c r="AF395" s="1"/>
      <c r="AG395" s="1"/>
      <c r="AH395" s="1"/>
      <c r="AI395" s="1"/>
      <c r="AJ395" s="1"/>
    </row>
    <row r="396" spans="2:36">
      <c r="B396" s="1" t="s">
        <v>4050</v>
      </c>
      <c r="C396" s="19">
        <v>0</v>
      </c>
      <c r="D396" s="19">
        <v>0.1</v>
      </c>
      <c r="E396" s="19">
        <v>0.19800000000000001</v>
      </c>
      <c r="F396" s="19">
        <v>0.42699999999999999</v>
      </c>
      <c r="G396" s="19">
        <v>0.73599999999999999</v>
      </c>
      <c r="H396" s="18">
        <f t="shared" ref="H396:Z396" si="361">G396+H399*(H393-G393)</f>
        <v>1.2289789376305003</v>
      </c>
      <c r="I396" s="18">
        <f t="shared" si="361"/>
        <v>1.4931014053346652</v>
      </c>
      <c r="J396" s="18">
        <f t="shared" si="361"/>
        <v>1.6122150018376236</v>
      </c>
      <c r="K396" s="18">
        <f t="shared" si="361"/>
        <v>1.8080718387444117</v>
      </c>
      <c r="L396" s="18">
        <f t="shared" si="361"/>
        <v>1.9815486993920866</v>
      </c>
      <c r="M396" s="18">
        <f t="shared" si="361"/>
        <v>2.4111720973500281</v>
      </c>
      <c r="N396" s="18">
        <f t="shared" si="361"/>
        <v>2.5643645934949264</v>
      </c>
      <c r="O396" s="18">
        <f t="shared" si="361"/>
        <v>2.7204228458177084</v>
      </c>
      <c r="P396" s="18">
        <f t="shared" si="361"/>
        <v>2.8793888501923162</v>
      </c>
      <c r="Q396" s="18">
        <f t="shared" si="361"/>
        <v>3.0413051558345545</v>
      </c>
      <c r="R396" s="18">
        <f t="shared" si="361"/>
        <v>3.2062148721693382</v>
      </c>
      <c r="S396" s="18">
        <f t="shared" si="361"/>
        <v>3.3741616757799542</v>
      </c>
      <c r="T396" s="18">
        <f t="shared" si="361"/>
        <v>3.5451898174402858</v>
      </c>
      <c r="U396" s="18">
        <f t="shared" si="361"/>
        <v>3.7193441292309664</v>
      </c>
      <c r="V396" s="18">
        <f t="shared" si="361"/>
        <v>3.8966700317404355</v>
      </c>
      <c r="W396" s="18">
        <f t="shared" si="361"/>
        <v>4.0772135413518917</v>
      </c>
      <c r="X396" s="18">
        <f t="shared" si="361"/>
        <v>4.2610212776171235</v>
      </c>
      <c r="Y396" s="18">
        <f t="shared" si="361"/>
        <v>4.4481404707182435</v>
      </c>
      <c r="Z396" s="18">
        <f t="shared" si="361"/>
        <v>4.6386189690183448</v>
      </c>
      <c r="AA396" s="18">
        <f>Z396+AA399*(AA393-Z393)</f>
        <v>4.8021447598089821</v>
      </c>
      <c r="AB396" s="18">
        <f>AA396+AB399*(AB393-AA393)</f>
        <v>4.937856136221205</v>
      </c>
      <c r="AC396" s="18">
        <f>AB396+AC399*(AC393-AB393)</f>
        <v>5.0448738164707443</v>
      </c>
      <c r="AD396" s="18">
        <f>AC396+AD399*(AD393-AC393)</f>
        <v>5.1223006481699098</v>
      </c>
      <c r="AE396" s="18">
        <f>AD396+AE399*(AE393-AD393)</f>
        <v>5.1692213081796048</v>
      </c>
      <c r="AF396" s="18"/>
      <c r="AG396" s="18"/>
      <c r="AH396" s="18"/>
      <c r="AI396" s="18"/>
      <c r="AJ396" s="18"/>
    </row>
    <row r="397" spans="2:36">
      <c r="B397" s="1" t="s">
        <v>327</v>
      </c>
      <c r="C397" s="1"/>
      <c r="D397" s="34"/>
      <c r="E397" s="34"/>
      <c r="F397" s="34">
        <f t="shared" ref="F397:Z397" si="362">F396/E396-1</f>
        <v>1.1565656565656566</v>
      </c>
      <c r="G397" s="34">
        <f t="shared" si="362"/>
        <v>0.72365339578454324</v>
      </c>
      <c r="H397" s="34">
        <f t="shared" si="362"/>
        <v>0.66980833917187543</v>
      </c>
      <c r="I397" s="34">
        <f t="shared" si="362"/>
        <v>0.21491211900945939</v>
      </c>
      <c r="J397" s="34">
        <f t="shared" si="362"/>
        <v>7.9775959005450314E-2</v>
      </c>
      <c r="K397" s="34">
        <f t="shared" si="362"/>
        <v>0.12148307557214633</v>
      </c>
      <c r="L397" s="34">
        <f t="shared" si="362"/>
        <v>9.5945778774002344E-2</v>
      </c>
      <c r="M397" s="34">
        <f t="shared" si="362"/>
        <v>0.21681193002712695</v>
      </c>
      <c r="N397" s="34">
        <f t="shared" si="362"/>
        <v>6.3534451279219306E-2</v>
      </c>
      <c r="O397" s="34">
        <f t="shared" si="362"/>
        <v>6.0856499391177765E-2</v>
      </c>
      <c r="P397" s="34">
        <f t="shared" si="362"/>
        <v>5.8434299880622209E-2</v>
      </c>
      <c r="Q397" s="34">
        <f t="shared" si="362"/>
        <v>5.6232872344221141E-2</v>
      </c>
      <c r="R397" s="34">
        <f t="shared" si="362"/>
        <v>5.4223337641214453E-2</v>
      </c>
      <c r="S397" s="34">
        <f t="shared" si="362"/>
        <v>5.238164324806549E-2</v>
      </c>
      <c r="T397" s="34">
        <f t="shared" si="362"/>
        <v>5.0687595347901571E-2</v>
      </c>
      <c r="U397" s="34">
        <f t="shared" si="362"/>
        <v>4.9124114859504076E-2</v>
      </c>
      <c r="V397" s="34">
        <f t="shared" si="362"/>
        <v>4.7676659203388594E-2</v>
      </c>
      <c r="W397" s="34">
        <f t="shared" si="362"/>
        <v>4.6332768271584168E-2</v>
      </c>
      <c r="X397" s="34">
        <f t="shared" si="362"/>
        <v>4.5081704551654722E-2</v>
      </c>
      <c r="Y397" s="34">
        <f t="shared" si="362"/>
        <v>4.3914165386604642E-2</v>
      </c>
      <c r="Z397" s="34">
        <f t="shared" si="362"/>
        <v>4.2822051046725207E-2</v>
      </c>
      <c r="AA397" s="34">
        <f>AA396/Z396-1</f>
        <v>3.5253119922726395E-2</v>
      </c>
      <c r="AB397" s="34">
        <f>AB396/AA396-1</f>
        <v>2.8260575888516382E-2</v>
      </c>
      <c r="AC397" s="34">
        <f>AC396/AB396-1</f>
        <v>2.1672903644259778E-2</v>
      </c>
      <c r="AD397" s="34">
        <f>AD396/AC396-1</f>
        <v>1.5347625037989809E-2</v>
      </c>
      <c r="AE397" s="34">
        <f>AE396/AD396-1</f>
        <v>9.1600753709095706E-3</v>
      </c>
      <c r="AF397" s="34"/>
      <c r="AG397" s="34"/>
      <c r="AH397" s="34"/>
      <c r="AI397" s="34"/>
      <c r="AJ397" s="34"/>
    </row>
    <row r="398" spans="2:36">
      <c r="B398" s="1" t="s">
        <v>3651</v>
      </c>
      <c r="C398" s="34"/>
      <c r="D398" s="34">
        <f>D396/D393</f>
        <v>0.28985507246376813</v>
      </c>
      <c r="E398" s="34">
        <f>E3